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hull\Documents\john\SVM Regression\"/>
    </mc:Choice>
  </mc:AlternateContent>
  <bookViews>
    <workbookView xWindow="0" yWindow="0" windowWidth="21570" windowHeight="8805" activeTab="1"/>
  </bookViews>
  <sheets>
    <sheet name="Sheet2" sheetId="2" r:id="rId1"/>
    <sheet name="SVM Regression" sheetId="1" r:id="rId2"/>
  </sheets>
  <definedNames>
    <definedName name="solver_adj" localSheetId="1" hidden="1">'SVM Regression'!$K$3,'SVM Regression'!$K$4</definedName>
    <definedName name="solver_cvg" localSheetId="1" hidden="1">0.0001</definedName>
    <definedName name="solver_drv" localSheetId="1" hidden="1">1</definedName>
    <definedName name="solver_eng" localSheetId="1" hidden="1">3</definedName>
    <definedName name="solver_est" localSheetId="1" hidden="1">1</definedName>
    <definedName name="solver_itr" localSheetId="1" hidden="1">2147483647</definedName>
    <definedName name="solver_lhs1" localSheetId="1" hidden="1">'SVM Regression'!$K$3</definedName>
    <definedName name="solver_lhs2" localSheetId="1" hidden="1">'SVM Regression'!$K$3</definedName>
    <definedName name="solver_lhs3" localSheetId="1" hidden="1">'SVM Regression'!$K$4</definedName>
    <definedName name="solver_lhs4" localSheetId="1" hidden="1">'SVM Regression'!$K$4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SVM Regression'!$K$9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3</definedName>
    <definedName name="solver_rel3" localSheetId="1" hidden="1">1</definedName>
    <definedName name="solver_rel4" localSheetId="1" hidden="1">3</definedName>
    <definedName name="solver_rhs1" localSheetId="1" hidden="1">50000</definedName>
    <definedName name="solver_rhs2" localSheetId="1" hidden="1">-50000</definedName>
    <definedName name="solver_rhs3" localSheetId="1" hidden="1">500</definedName>
    <definedName name="solver_rhs4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P4" i="1" l="1"/>
  <c r="G5" i="1"/>
  <c r="H5" i="1"/>
  <c r="G6" i="1"/>
  <c r="H6" i="1"/>
  <c r="G7" i="1"/>
  <c r="H7" i="1"/>
  <c r="G8" i="1"/>
  <c r="H8" i="1" s="1"/>
  <c r="G9" i="1"/>
  <c r="H9" i="1" s="1"/>
  <c r="G10" i="1"/>
  <c r="H10" i="1" s="1"/>
  <c r="G11" i="1"/>
  <c r="H11" i="1" s="1"/>
  <c r="G12" i="1"/>
  <c r="H12" i="1"/>
  <c r="G13" i="1"/>
  <c r="H13" i="1"/>
  <c r="G14" i="1"/>
  <c r="H14" i="1" s="1"/>
  <c r="G15" i="1"/>
  <c r="H15" i="1" s="1"/>
  <c r="G16" i="1"/>
  <c r="H16" i="1" s="1"/>
  <c r="G17" i="1"/>
  <c r="H17" i="1"/>
  <c r="G18" i="1"/>
  <c r="H18" i="1" s="1"/>
  <c r="G19" i="1"/>
  <c r="H19" i="1"/>
  <c r="G20" i="1"/>
  <c r="H20" i="1" s="1"/>
  <c r="G21" i="1"/>
  <c r="H21" i="1" s="1"/>
  <c r="G22" i="1"/>
  <c r="H22" i="1" s="1"/>
  <c r="G23" i="1"/>
  <c r="H23" i="1"/>
  <c r="G24" i="1"/>
  <c r="H24" i="1"/>
  <c r="G25" i="1"/>
  <c r="H25" i="1"/>
  <c r="G26" i="1"/>
  <c r="H26" i="1" s="1"/>
  <c r="G27" i="1"/>
  <c r="H27" i="1"/>
  <c r="G28" i="1"/>
  <c r="H28" i="1" s="1"/>
  <c r="G29" i="1"/>
  <c r="H29" i="1"/>
  <c r="G30" i="1"/>
  <c r="H30" i="1"/>
  <c r="G31" i="1"/>
  <c r="H31" i="1"/>
  <c r="G32" i="1"/>
  <c r="H32" i="1" s="1"/>
  <c r="G33" i="1"/>
  <c r="H33" i="1"/>
  <c r="G34" i="1"/>
  <c r="H34" i="1" s="1"/>
  <c r="G35" i="1"/>
  <c r="H35" i="1"/>
  <c r="G36" i="1"/>
  <c r="H36" i="1"/>
  <c r="G37" i="1"/>
  <c r="H37" i="1"/>
  <c r="G38" i="1"/>
  <c r="H38" i="1" s="1"/>
  <c r="G39" i="1"/>
  <c r="H39" i="1"/>
  <c r="G40" i="1"/>
  <c r="H40" i="1" s="1"/>
  <c r="G41" i="1"/>
  <c r="H41" i="1"/>
  <c r="G42" i="1"/>
  <c r="H42" i="1"/>
  <c r="G43" i="1"/>
  <c r="H43" i="1"/>
  <c r="G44" i="1"/>
  <c r="H44" i="1" s="1"/>
  <c r="G45" i="1"/>
  <c r="H45" i="1" s="1"/>
  <c r="G46" i="1"/>
  <c r="H46" i="1" s="1"/>
  <c r="G47" i="1"/>
  <c r="H47" i="1" s="1"/>
  <c r="G48" i="1"/>
  <c r="H48" i="1"/>
  <c r="G49" i="1"/>
  <c r="H49" i="1"/>
  <c r="G50" i="1"/>
  <c r="H50" i="1" s="1"/>
  <c r="G51" i="1"/>
  <c r="H51" i="1" s="1"/>
  <c r="G52" i="1"/>
  <c r="H52" i="1" s="1"/>
  <c r="G53" i="1"/>
  <c r="H53" i="1"/>
  <c r="G54" i="1"/>
  <c r="H54" i="1" s="1"/>
  <c r="G55" i="1"/>
  <c r="H55" i="1"/>
  <c r="G56" i="1"/>
  <c r="H56" i="1" s="1"/>
  <c r="G57" i="1"/>
  <c r="H57" i="1" s="1"/>
  <c r="G58" i="1"/>
  <c r="H58" i="1" s="1"/>
  <c r="G59" i="1"/>
  <c r="H59" i="1"/>
  <c r="G60" i="1"/>
  <c r="H60" i="1"/>
  <c r="G61" i="1"/>
  <c r="H61" i="1"/>
  <c r="G62" i="1"/>
  <c r="H62" i="1" s="1"/>
  <c r="G63" i="1"/>
  <c r="H63" i="1" s="1"/>
  <c r="G64" i="1"/>
  <c r="H64" i="1" s="1"/>
  <c r="G65" i="1"/>
  <c r="H65" i="1"/>
  <c r="G66" i="1"/>
  <c r="H66" i="1"/>
  <c r="G67" i="1"/>
  <c r="H67" i="1"/>
  <c r="G68" i="1"/>
  <c r="H68" i="1" s="1"/>
  <c r="G69" i="1"/>
  <c r="H69" i="1"/>
  <c r="G70" i="1"/>
  <c r="H70" i="1" s="1"/>
  <c r="G71" i="1"/>
  <c r="H71" i="1"/>
  <c r="G72" i="1"/>
  <c r="H72" i="1"/>
  <c r="G73" i="1"/>
  <c r="H73" i="1"/>
  <c r="G74" i="1"/>
  <c r="H74" i="1" s="1"/>
  <c r="G75" i="1"/>
  <c r="H75" i="1"/>
  <c r="G76" i="1"/>
  <c r="H76" i="1" s="1"/>
  <c r="G77" i="1"/>
  <c r="H77" i="1"/>
  <c r="G78" i="1"/>
  <c r="H78" i="1"/>
  <c r="G79" i="1"/>
  <c r="H79" i="1"/>
  <c r="G80" i="1"/>
  <c r="H80" i="1" s="1"/>
  <c r="G81" i="1"/>
  <c r="H81" i="1" s="1"/>
  <c r="G82" i="1"/>
  <c r="H82" i="1" s="1"/>
  <c r="G83" i="1"/>
  <c r="H83" i="1" s="1"/>
  <c r="G84" i="1"/>
  <c r="H84" i="1"/>
  <c r="G85" i="1"/>
  <c r="H85" i="1"/>
  <c r="G86" i="1"/>
  <c r="H86" i="1" s="1"/>
  <c r="G87" i="1"/>
  <c r="H87" i="1" s="1"/>
  <c r="G88" i="1"/>
  <c r="H88" i="1" s="1"/>
  <c r="G89" i="1"/>
  <c r="H89" i="1"/>
  <c r="G90" i="1"/>
  <c r="H90" i="1" s="1"/>
  <c r="G91" i="1"/>
  <c r="H91" i="1"/>
  <c r="G92" i="1"/>
  <c r="H92" i="1" s="1"/>
  <c r="G93" i="1"/>
  <c r="H93" i="1" s="1"/>
  <c r="G94" i="1"/>
  <c r="H94" i="1" s="1"/>
  <c r="G95" i="1"/>
  <c r="H95" i="1"/>
  <c r="G96" i="1"/>
  <c r="H96" i="1"/>
  <c r="G97" i="1"/>
  <c r="H97" i="1"/>
  <c r="G98" i="1"/>
  <c r="H98" i="1" s="1"/>
  <c r="G99" i="1"/>
  <c r="H99" i="1" s="1"/>
  <c r="G100" i="1"/>
  <c r="H100" i="1" s="1"/>
  <c r="G101" i="1"/>
  <c r="H101" i="1"/>
  <c r="G102" i="1"/>
  <c r="H102" i="1"/>
  <c r="G103" i="1"/>
  <c r="H103" i="1"/>
  <c r="G104" i="1"/>
  <c r="H104" i="1" s="1"/>
  <c r="G105" i="1"/>
  <c r="H105" i="1"/>
  <c r="G106" i="1"/>
  <c r="H106" i="1" s="1"/>
  <c r="G107" i="1"/>
  <c r="H107" i="1"/>
  <c r="G108" i="1"/>
  <c r="H108" i="1"/>
  <c r="G109" i="1"/>
  <c r="H109" i="1"/>
  <c r="G110" i="1"/>
  <c r="H110" i="1" s="1"/>
  <c r="G111" i="1"/>
  <c r="H111" i="1"/>
  <c r="G112" i="1"/>
  <c r="H112" i="1" s="1"/>
  <c r="G113" i="1"/>
  <c r="H113" i="1"/>
  <c r="G114" i="1"/>
  <c r="H114" i="1"/>
  <c r="G115" i="1"/>
  <c r="H115" i="1"/>
  <c r="G116" i="1"/>
  <c r="H116" i="1" s="1"/>
  <c r="G117" i="1"/>
  <c r="H117" i="1" s="1"/>
  <c r="G118" i="1"/>
  <c r="H118" i="1" s="1"/>
  <c r="G119" i="1"/>
  <c r="H119" i="1" s="1"/>
  <c r="G120" i="1"/>
  <c r="H120" i="1"/>
  <c r="G121" i="1"/>
  <c r="H121" i="1" s="1"/>
  <c r="G122" i="1"/>
  <c r="H122" i="1" s="1"/>
  <c r="G123" i="1"/>
  <c r="H123" i="1" s="1"/>
  <c r="G124" i="1"/>
  <c r="H124" i="1" s="1"/>
  <c r="G125" i="1"/>
  <c r="H125" i="1"/>
  <c r="G126" i="1"/>
  <c r="H126" i="1" s="1"/>
  <c r="G127" i="1"/>
  <c r="H127" i="1"/>
  <c r="G128" i="1"/>
  <c r="H128" i="1" s="1"/>
  <c r="G129" i="1"/>
  <c r="H129" i="1" s="1"/>
  <c r="G130" i="1"/>
  <c r="H130" i="1" s="1"/>
  <c r="G131" i="1"/>
  <c r="H131" i="1"/>
  <c r="G132" i="1"/>
  <c r="H132" i="1"/>
  <c r="G133" i="1"/>
  <c r="H133" i="1" s="1"/>
  <c r="G134" i="1"/>
  <c r="H134" i="1" s="1"/>
  <c r="G135" i="1"/>
  <c r="H135" i="1"/>
  <c r="G136" i="1"/>
  <c r="H136" i="1" s="1"/>
  <c r="G137" i="1"/>
  <c r="H137" i="1"/>
  <c r="G138" i="1"/>
  <c r="H138" i="1"/>
  <c r="G139" i="1"/>
  <c r="H139" i="1"/>
  <c r="G140" i="1"/>
  <c r="H140" i="1" s="1"/>
  <c r="G141" i="1"/>
  <c r="H141" i="1"/>
  <c r="G142" i="1"/>
  <c r="H142" i="1" s="1"/>
  <c r="G143" i="1"/>
  <c r="H143" i="1" s="1"/>
  <c r="G144" i="1"/>
  <c r="H144" i="1"/>
  <c r="G145" i="1"/>
  <c r="H145" i="1"/>
  <c r="G146" i="1"/>
  <c r="H146" i="1" s="1"/>
  <c r="G147" i="1"/>
  <c r="H147" i="1"/>
  <c r="G148" i="1"/>
  <c r="H148" i="1" s="1"/>
  <c r="G149" i="1"/>
  <c r="H149" i="1"/>
  <c r="G150" i="1"/>
  <c r="H150" i="1" s="1"/>
  <c r="G151" i="1"/>
  <c r="H151" i="1"/>
  <c r="G152" i="1"/>
  <c r="H152" i="1" s="1"/>
  <c r="G153" i="1"/>
  <c r="H153" i="1" s="1"/>
  <c r="G154" i="1"/>
  <c r="H154" i="1" s="1"/>
  <c r="G155" i="1"/>
  <c r="H155" i="1" s="1"/>
  <c r="G156" i="1"/>
  <c r="H156" i="1"/>
  <c r="G157" i="1"/>
  <c r="H157" i="1" s="1"/>
  <c r="G158" i="1"/>
  <c r="H158" i="1" s="1"/>
  <c r="G159" i="1"/>
  <c r="H159" i="1" s="1"/>
  <c r="G160" i="1"/>
  <c r="H160" i="1" s="1"/>
  <c r="G161" i="1"/>
  <c r="H161" i="1"/>
  <c r="G162" i="1"/>
  <c r="H162" i="1" s="1"/>
  <c r="G163" i="1"/>
  <c r="H163" i="1"/>
  <c r="G164" i="1"/>
  <c r="H164" i="1" s="1"/>
  <c r="G165" i="1"/>
  <c r="H165" i="1" s="1"/>
  <c r="G166" i="1"/>
  <c r="H166" i="1" s="1"/>
  <c r="G167" i="1"/>
  <c r="H167" i="1"/>
  <c r="G168" i="1"/>
  <c r="H168" i="1"/>
  <c r="G169" i="1"/>
  <c r="H169" i="1" s="1"/>
  <c r="G170" i="1"/>
  <c r="H170" i="1" s="1"/>
  <c r="G171" i="1"/>
  <c r="H171" i="1" s="1"/>
  <c r="G172" i="1"/>
  <c r="H172" i="1" s="1"/>
  <c r="G173" i="1"/>
  <c r="H173" i="1"/>
  <c r="G174" i="1"/>
  <c r="H174" i="1"/>
  <c r="G175" i="1"/>
  <c r="H175" i="1"/>
  <c r="G176" i="1"/>
  <c r="H176" i="1" s="1"/>
  <c r="G177" i="1"/>
  <c r="H177" i="1"/>
  <c r="G178" i="1"/>
  <c r="H178" i="1" s="1"/>
  <c r="G179" i="1"/>
  <c r="H179" i="1"/>
  <c r="G180" i="1"/>
  <c r="H180" i="1"/>
  <c r="G181" i="1"/>
  <c r="H181" i="1"/>
  <c r="G182" i="1"/>
  <c r="H182" i="1" s="1"/>
  <c r="G183" i="1"/>
  <c r="H183" i="1"/>
  <c r="G184" i="1"/>
  <c r="H184" i="1" s="1"/>
  <c r="G185" i="1"/>
  <c r="H185" i="1"/>
  <c r="G186" i="1"/>
  <c r="H186" i="1"/>
  <c r="G187" i="1"/>
  <c r="H187" i="1"/>
  <c r="G188" i="1"/>
  <c r="H188" i="1" s="1"/>
  <c r="G189" i="1"/>
  <c r="H189" i="1" s="1"/>
  <c r="G190" i="1"/>
  <c r="H190" i="1" s="1"/>
  <c r="G191" i="1"/>
  <c r="H191" i="1" s="1"/>
  <c r="G192" i="1"/>
  <c r="H192" i="1"/>
  <c r="G193" i="1"/>
  <c r="H193" i="1" s="1"/>
  <c r="G194" i="1"/>
  <c r="H194" i="1" s="1"/>
  <c r="G195" i="1"/>
  <c r="H195" i="1" s="1"/>
  <c r="G196" i="1"/>
  <c r="H196" i="1" s="1"/>
  <c r="G197" i="1"/>
  <c r="H197" i="1"/>
  <c r="G198" i="1"/>
  <c r="H198" i="1" s="1"/>
  <c r="G199" i="1"/>
  <c r="H199" i="1"/>
  <c r="G200" i="1"/>
  <c r="H200" i="1" s="1"/>
  <c r="G201" i="1"/>
  <c r="H201" i="1" s="1"/>
  <c r="G202" i="1"/>
  <c r="H202" i="1" s="1"/>
  <c r="G203" i="1"/>
  <c r="H203" i="1"/>
  <c r="G204" i="1"/>
  <c r="H204" i="1"/>
  <c r="G205" i="1"/>
  <c r="H205" i="1" s="1"/>
  <c r="G206" i="1"/>
  <c r="H206" i="1" s="1"/>
  <c r="G207" i="1"/>
  <c r="H207" i="1"/>
  <c r="G208" i="1"/>
  <c r="H208" i="1" s="1"/>
  <c r="G209" i="1"/>
  <c r="H209" i="1"/>
  <c r="G210" i="1"/>
  <c r="H210" i="1"/>
  <c r="G211" i="1"/>
  <c r="H211" i="1"/>
  <c r="G212" i="1"/>
  <c r="H212" i="1" s="1"/>
  <c r="G213" i="1"/>
  <c r="H213" i="1"/>
  <c r="G214" i="1"/>
  <c r="H214" i="1" s="1"/>
  <c r="G215" i="1"/>
  <c r="H215" i="1" s="1"/>
  <c r="G216" i="1"/>
  <c r="H216" i="1"/>
  <c r="G217" i="1"/>
  <c r="H217" i="1"/>
  <c r="G218" i="1"/>
  <c r="H218" i="1" s="1"/>
  <c r="G219" i="1"/>
  <c r="H219" i="1"/>
  <c r="G220" i="1"/>
  <c r="H220" i="1" s="1"/>
  <c r="G221" i="1"/>
  <c r="H221" i="1"/>
  <c r="G222" i="1"/>
  <c r="H222" i="1" s="1"/>
  <c r="G223" i="1"/>
  <c r="H223" i="1"/>
  <c r="G224" i="1"/>
  <c r="H224" i="1" s="1"/>
  <c r="G225" i="1"/>
  <c r="H225" i="1" s="1"/>
  <c r="G226" i="1"/>
  <c r="H226" i="1" s="1"/>
  <c r="G227" i="1"/>
  <c r="H227" i="1" s="1"/>
  <c r="G228" i="1"/>
  <c r="H228" i="1"/>
  <c r="G229" i="1"/>
  <c r="H229" i="1" s="1"/>
  <c r="G230" i="1"/>
  <c r="H230" i="1" s="1"/>
  <c r="G231" i="1"/>
  <c r="H231" i="1" s="1"/>
  <c r="G232" i="1"/>
  <c r="H232" i="1" s="1"/>
  <c r="G233" i="1"/>
  <c r="H233" i="1"/>
  <c r="G234" i="1"/>
  <c r="H234" i="1" s="1"/>
  <c r="G235" i="1"/>
  <c r="H235" i="1"/>
  <c r="G236" i="1"/>
  <c r="H236" i="1" s="1"/>
  <c r="G237" i="1"/>
  <c r="H237" i="1" s="1"/>
  <c r="G238" i="1"/>
  <c r="H238" i="1" s="1"/>
  <c r="G239" i="1"/>
  <c r="H239" i="1"/>
  <c r="G240" i="1"/>
  <c r="H240" i="1"/>
  <c r="G241" i="1"/>
  <c r="H241" i="1" s="1"/>
  <c r="G242" i="1"/>
  <c r="H242" i="1" s="1"/>
  <c r="G243" i="1"/>
  <c r="H243" i="1" s="1"/>
  <c r="G244" i="1"/>
  <c r="H244" i="1" s="1"/>
  <c r="G245" i="1"/>
  <c r="H245" i="1"/>
  <c r="G246" i="1"/>
  <c r="H246" i="1"/>
  <c r="G247" i="1"/>
  <c r="H247" i="1" s="1"/>
  <c r="G248" i="1"/>
  <c r="H248" i="1" s="1"/>
  <c r="G249" i="1"/>
  <c r="H249" i="1"/>
  <c r="G250" i="1"/>
  <c r="H250" i="1" s="1"/>
  <c r="G251" i="1"/>
  <c r="H251" i="1"/>
  <c r="G252" i="1"/>
  <c r="H252" i="1"/>
  <c r="G253" i="1"/>
  <c r="H253" i="1"/>
  <c r="G254" i="1"/>
  <c r="H254" i="1" s="1"/>
  <c r="G255" i="1"/>
  <c r="H255" i="1"/>
  <c r="G256" i="1"/>
  <c r="H256" i="1" s="1"/>
  <c r="G257" i="1"/>
  <c r="H257" i="1" s="1"/>
  <c r="G258" i="1"/>
  <c r="H258" i="1"/>
  <c r="G259" i="1"/>
  <c r="H259" i="1"/>
  <c r="G260" i="1"/>
  <c r="H260" i="1" s="1"/>
  <c r="G261" i="1"/>
  <c r="H261" i="1"/>
  <c r="G262" i="1"/>
  <c r="H262" i="1" s="1"/>
  <c r="G263" i="1"/>
  <c r="H263" i="1" s="1"/>
  <c r="G264" i="1"/>
  <c r="H264" i="1"/>
  <c r="G265" i="1"/>
  <c r="H265" i="1" s="1"/>
  <c r="G266" i="1"/>
  <c r="H266" i="1" s="1"/>
  <c r="G267" i="1"/>
  <c r="H267" i="1" s="1"/>
  <c r="G268" i="1"/>
  <c r="H268" i="1" s="1"/>
  <c r="G269" i="1"/>
  <c r="H269" i="1" s="1"/>
  <c r="G270" i="1"/>
  <c r="H270" i="1" s="1"/>
  <c r="G271" i="1"/>
  <c r="H271" i="1"/>
  <c r="G272" i="1"/>
  <c r="H272" i="1" s="1"/>
  <c r="G273" i="1"/>
  <c r="H273" i="1" s="1"/>
  <c r="G274" i="1"/>
  <c r="H274" i="1" s="1"/>
  <c r="G275" i="1"/>
  <c r="H275" i="1"/>
  <c r="G276" i="1"/>
  <c r="H276" i="1"/>
  <c r="G277" i="1"/>
  <c r="H277" i="1" s="1"/>
  <c r="G278" i="1"/>
  <c r="H278" i="1" s="1"/>
  <c r="G279" i="1"/>
  <c r="H279" i="1" s="1"/>
  <c r="G280" i="1"/>
  <c r="H280" i="1" s="1"/>
  <c r="G281" i="1"/>
  <c r="H281" i="1"/>
  <c r="G282" i="1"/>
  <c r="H282" i="1"/>
  <c r="G283" i="1"/>
  <c r="H283" i="1"/>
  <c r="G284" i="1"/>
  <c r="H284" i="1" s="1"/>
  <c r="G285" i="1"/>
  <c r="H285" i="1"/>
  <c r="G286" i="1"/>
  <c r="H286" i="1" s="1"/>
  <c r="G287" i="1"/>
  <c r="H287" i="1"/>
  <c r="G288" i="1"/>
  <c r="H288" i="1"/>
  <c r="G289" i="1"/>
  <c r="H289" i="1"/>
  <c r="G290" i="1"/>
  <c r="H290" i="1" s="1"/>
  <c r="G291" i="1"/>
  <c r="H291" i="1"/>
  <c r="G292" i="1"/>
  <c r="H292" i="1" s="1"/>
  <c r="G293" i="1"/>
  <c r="H293" i="1"/>
  <c r="G294" i="1"/>
  <c r="H294" i="1"/>
  <c r="G295" i="1"/>
  <c r="H295" i="1"/>
  <c r="G296" i="1"/>
  <c r="H296" i="1" s="1"/>
  <c r="G297" i="1"/>
  <c r="H297" i="1"/>
  <c r="G298" i="1"/>
  <c r="H298" i="1" s="1"/>
  <c r="G299" i="1"/>
  <c r="H299" i="1" s="1"/>
  <c r="G300" i="1"/>
  <c r="H300" i="1" s="1"/>
  <c r="G301" i="1"/>
  <c r="H301" i="1" s="1"/>
  <c r="G302" i="1"/>
  <c r="H302" i="1" s="1"/>
  <c r="G303" i="1"/>
  <c r="H303" i="1" s="1"/>
  <c r="G304" i="1"/>
  <c r="H304" i="1" s="1"/>
  <c r="G305" i="1"/>
  <c r="H305" i="1" s="1"/>
  <c r="G306" i="1"/>
  <c r="H306" i="1" s="1"/>
  <c r="G307" i="1"/>
  <c r="H307" i="1"/>
  <c r="G308" i="1"/>
  <c r="H308" i="1" s="1"/>
  <c r="G309" i="1"/>
  <c r="H309" i="1" s="1"/>
  <c r="G310" i="1"/>
  <c r="H310" i="1" s="1"/>
  <c r="G311" i="1"/>
  <c r="H311" i="1"/>
  <c r="G312" i="1"/>
  <c r="H312" i="1"/>
  <c r="G313" i="1"/>
  <c r="H313" i="1" s="1"/>
  <c r="G314" i="1"/>
  <c r="H314" i="1" s="1"/>
  <c r="G315" i="1"/>
  <c r="H315" i="1"/>
  <c r="G316" i="1"/>
  <c r="H316" i="1" s="1"/>
  <c r="G317" i="1"/>
  <c r="H317" i="1"/>
  <c r="G318" i="1"/>
  <c r="H318" i="1"/>
  <c r="G319" i="1"/>
  <c r="H319" i="1" s="1"/>
  <c r="G320" i="1"/>
  <c r="H320" i="1" s="1"/>
  <c r="G321" i="1"/>
  <c r="H321" i="1"/>
  <c r="G322" i="1"/>
  <c r="H322" i="1" s="1"/>
  <c r="G323" i="1"/>
  <c r="H323" i="1" s="1"/>
  <c r="G324" i="1"/>
  <c r="H324" i="1"/>
  <c r="G325" i="1"/>
  <c r="H325" i="1"/>
  <c r="G326" i="1"/>
  <c r="H326" i="1" s="1"/>
  <c r="G327" i="1"/>
  <c r="H327" i="1"/>
  <c r="G328" i="1"/>
  <c r="H328" i="1" s="1"/>
  <c r="G329" i="1"/>
  <c r="H329" i="1"/>
  <c r="G330" i="1"/>
  <c r="H330" i="1" s="1"/>
  <c r="G331" i="1"/>
  <c r="H331" i="1"/>
  <c r="G332" i="1"/>
  <c r="H332" i="1" s="1"/>
  <c r="G333" i="1"/>
  <c r="H333" i="1"/>
  <c r="G334" i="1"/>
  <c r="H334" i="1" s="1"/>
  <c r="G335" i="1"/>
  <c r="H335" i="1" s="1"/>
  <c r="G336" i="1"/>
  <c r="H336" i="1" s="1"/>
  <c r="G337" i="1"/>
  <c r="H337" i="1"/>
  <c r="G338" i="1"/>
  <c r="H338" i="1" s="1"/>
  <c r="G339" i="1"/>
  <c r="H339" i="1" s="1"/>
  <c r="G340" i="1"/>
  <c r="H340" i="1" s="1"/>
  <c r="G341" i="1"/>
  <c r="H341" i="1" s="1"/>
  <c r="G342" i="1"/>
  <c r="H342" i="1" s="1"/>
  <c r="G343" i="1"/>
  <c r="H343" i="1"/>
  <c r="G344" i="1"/>
  <c r="H344" i="1" s="1"/>
  <c r="G345" i="1"/>
  <c r="H345" i="1" s="1"/>
  <c r="G346" i="1"/>
  <c r="H346" i="1" s="1"/>
  <c r="G347" i="1"/>
  <c r="H347" i="1"/>
  <c r="G348" i="1"/>
  <c r="H348" i="1" s="1"/>
  <c r="G349" i="1"/>
  <c r="H349" i="1" s="1"/>
  <c r="G350" i="1"/>
  <c r="H350" i="1" s="1"/>
  <c r="G351" i="1"/>
  <c r="H351" i="1" s="1"/>
  <c r="G352" i="1"/>
  <c r="H352" i="1" s="1"/>
  <c r="G353" i="1"/>
  <c r="H353" i="1"/>
  <c r="G354" i="1"/>
  <c r="H354" i="1"/>
  <c r="G355" i="1"/>
  <c r="H355" i="1"/>
  <c r="G356" i="1"/>
  <c r="H356" i="1" s="1"/>
  <c r="G357" i="1"/>
  <c r="H357" i="1"/>
  <c r="G358" i="1"/>
  <c r="H358" i="1" s="1"/>
  <c r="G359" i="1"/>
  <c r="H359" i="1"/>
  <c r="G360" i="1"/>
  <c r="H360" i="1"/>
  <c r="G361" i="1"/>
  <c r="H361" i="1"/>
  <c r="G362" i="1"/>
  <c r="H362" i="1" s="1"/>
  <c r="G363" i="1"/>
  <c r="H363" i="1" s="1"/>
  <c r="G364" i="1"/>
  <c r="H364" i="1" s="1"/>
  <c r="G365" i="1"/>
  <c r="H365" i="1"/>
  <c r="G366" i="1"/>
  <c r="H366" i="1"/>
  <c r="G367" i="1"/>
  <c r="H367" i="1"/>
  <c r="G368" i="1"/>
  <c r="H368" i="1" s="1"/>
  <c r="G369" i="1"/>
  <c r="H369" i="1"/>
  <c r="G370" i="1"/>
  <c r="H370" i="1" s="1"/>
  <c r="G371" i="1"/>
  <c r="H371" i="1" s="1"/>
  <c r="G372" i="1"/>
  <c r="H372" i="1" s="1"/>
  <c r="G373" i="1"/>
  <c r="H373" i="1" s="1"/>
  <c r="G374" i="1"/>
  <c r="H374" i="1" s="1"/>
  <c r="G375" i="1"/>
  <c r="H375" i="1" s="1"/>
  <c r="G376" i="1"/>
  <c r="H376" i="1" s="1"/>
  <c r="G377" i="1"/>
  <c r="H377" i="1"/>
  <c r="G378" i="1"/>
  <c r="H378" i="1" s="1"/>
  <c r="G379" i="1"/>
  <c r="H379" i="1" s="1"/>
  <c r="G380" i="1"/>
  <c r="H380" i="1" s="1"/>
  <c r="G381" i="1"/>
  <c r="H381" i="1" s="1"/>
  <c r="G382" i="1"/>
  <c r="H382" i="1" s="1"/>
  <c r="G383" i="1"/>
  <c r="H383" i="1"/>
  <c r="G384" i="1"/>
  <c r="H384" i="1" s="1"/>
  <c r="G385" i="1"/>
  <c r="H385" i="1" s="1"/>
  <c r="G386" i="1"/>
  <c r="H386" i="1" s="1"/>
  <c r="G387" i="1"/>
  <c r="H387" i="1"/>
  <c r="G388" i="1"/>
  <c r="H388" i="1" s="1"/>
  <c r="G389" i="1"/>
  <c r="H389" i="1"/>
  <c r="G390" i="1"/>
  <c r="H390" i="1"/>
  <c r="G391" i="1"/>
  <c r="H391" i="1"/>
  <c r="G392" i="1"/>
  <c r="H392" i="1" s="1"/>
  <c r="G393" i="1"/>
  <c r="H393" i="1"/>
  <c r="G394" i="1"/>
  <c r="H394" i="1" s="1"/>
  <c r="G395" i="1"/>
  <c r="H395" i="1" s="1"/>
  <c r="G396" i="1"/>
  <c r="H396" i="1"/>
  <c r="G397" i="1"/>
  <c r="H397" i="1"/>
  <c r="G398" i="1"/>
  <c r="H398" i="1" s="1"/>
  <c r="G399" i="1"/>
  <c r="H399" i="1" s="1"/>
  <c r="G400" i="1"/>
  <c r="H400" i="1" s="1"/>
  <c r="G401" i="1"/>
  <c r="H401" i="1"/>
  <c r="G402" i="1"/>
  <c r="H402" i="1" s="1"/>
  <c r="G403" i="1"/>
  <c r="H403" i="1"/>
  <c r="G404" i="1"/>
  <c r="H404" i="1" s="1"/>
  <c r="G405" i="1"/>
  <c r="H405" i="1"/>
  <c r="G406" i="1"/>
  <c r="H406" i="1" s="1"/>
  <c r="G407" i="1"/>
  <c r="H407" i="1" s="1"/>
  <c r="G408" i="1"/>
  <c r="H408" i="1"/>
  <c r="G409" i="1"/>
  <c r="H409" i="1"/>
  <c r="G410" i="1"/>
  <c r="H410" i="1" s="1"/>
  <c r="G411" i="1"/>
  <c r="H411" i="1" s="1"/>
  <c r="G412" i="1"/>
  <c r="H412" i="1" s="1"/>
  <c r="G413" i="1"/>
  <c r="H413" i="1" s="1"/>
  <c r="G414" i="1"/>
  <c r="H414" i="1" s="1"/>
  <c r="G415" i="1"/>
  <c r="H415" i="1" s="1"/>
  <c r="G416" i="1"/>
  <c r="H416" i="1" s="1"/>
  <c r="G417" i="1"/>
  <c r="H417" i="1" s="1"/>
  <c r="G418" i="1"/>
  <c r="H418" i="1" s="1"/>
  <c r="G419" i="1"/>
  <c r="H419" i="1"/>
  <c r="G420" i="1"/>
  <c r="H420" i="1" s="1"/>
  <c r="G421" i="1"/>
  <c r="H421" i="1" s="1"/>
  <c r="G422" i="1"/>
  <c r="H422" i="1" s="1"/>
  <c r="G423" i="1"/>
  <c r="H423" i="1"/>
  <c r="G424" i="1"/>
  <c r="H424" i="1" s="1"/>
  <c r="G425" i="1"/>
  <c r="H425" i="1"/>
  <c r="G426" i="1"/>
  <c r="H426" i="1"/>
  <c r="G427" i="1"/>
  <c r="H427" i="1"/>
  <c r="G428" i="1"/>
  <c r="H428" i="1" s="1"/>
  <c r="G429" i="1"/>
  <c r="H429" i="1"/>
  <c r="G430" i="1"/>
  <c r="H430" i="1"/>
  <c r="G431" i="1"/>
  <c r="H431" i="1" s="1"/>
  <c r="G432" i="1"/>
  <c r="H432" i="1" s="1"/>
  <c r="G433" i="1"/>
  <c r="H433" i="1"/>
  <c r="G434" i="1"/>
  <c r="H434" i="1" s="1"/>
  <c r="G435" i="1"/>
  <c r="H435" i="1" s="1"/>
  <c r="G436" i="1"/>
  <c r="H436" i="1" s="1"/>
  <c r="G437" i="1"/>
  <c r="H437" i="1" s="1"/>
  <c r="G438" i="1"/>
  <c r="H438" i="1"/>
  <c r="G439" i="1"/>
  <c r="H439" i="1"/>
  <c r="G440" i="1"/>
  <c r="H440" i="1" s="1"/>
  <c r="G441" i="1"/>
  <c r="H441" i="1" s="1"/>
  <c r="G442" i="1"/>
  <c r="H442" i="1"/>
  <c r="G443" i="1"/>
  <c r="H443" i="1"/>
  <c r="G444" i="1"/>
  <c r="H444" i="1" s="1"/>
  <c r="G445" i="1"/>
  <c r="H445" i="1" s="1"/>
  <c r="G446" i="1"/>
  <c r="H446" i="1" s="1"/>
  <c r="G447" i="1"/>
  <c r="H447" i="1"/>
  <c r="G448" i="1"/>
  <c r="H448" i="1" s="1"/>
  <c r="G449" i="1"/>
  <c r="H449" i="1" s="1"/>
  <c r="G450" i="1"/>
  <c r="H450" i="1"/>
  <c r="G451" i="1"/>
  <c r="H451" i="1"/>
  <c r="G452" i="1"/>
  <c r="H452" i="1" s="1"/>
  <c r="G453" i="1"/>
  <c r="H453" i="1" s="1"/>
  <c r="G454" i="1"/>
  <c r="H454" i="1"/>
  <c r="G455" i="1"/>
  <c r="H455" i="1"/>
  <c r="G456" i="1"/>
  <c r="H456" i="1" s="1"/>
  <c r="G457" i="1"/>
  <c r="H457" i="1" s="1"/>
  <c r="G458" i="1"/>
  <c r="H458" i="1" s="1"/>
  <c r="G459" i="1"/>
  <c r="H459" i="1"/>
  <c r="G460" i="1"/>
  <c r="H460" i="1" s="1"/>
  <c r="G461" i="1"/>
  <c r="H461" i="1" s="1"/>
  <c r="G462" i="1"/>
  <c r="H462" i="1"/>
  <c r="G463" i="1"/>
  <c r="H463" i="1" s="1"/>
  <c r="G464" i="1"/>
  <c r="H464" i="1" s="1"/>
  <c r="G465" i="1"/>
  <c r="H465" i="1" s="1"/>
  <c r="G466" i="1"/>
  <c r="H466" i="1"/>
  <c r="G467" i="1"/>
  <c r="H467" i="1"/>
  <c r="G468" i="1"/>
  <c r="H468" i="1"/>
  <c r="G469" i="1"/>
  <c r="H469" i="1"/>
  <c r="G470" i="1"/>
  <c r="H470" i="1" s="1"/>
  <c r="G471" i="1"/>
  <c r="H471" i="1"/>
  <c r="G472" i="1"/>
  <c r="H472" i="1"/>
  <c r="G473" i="1"/>
  <c r="H473" i="1" s="1"/>
  <c r="G474" i="1"/>
  <c r="H474" i="1" s="1"/>
  <c r="G475" i="1"/>
  <c r="H475" i="1" s="1"/>
  <c r="G476" i="1"/>
  <c r="H476" i="1" s="1"/>
  <c r="G477" i="1"/>
  <c r="H477" i="1" s="1"/>
  <c r="G478" i="1"/>
  <c r="H478" i="1" s="1"/>
  <c r="G479" i="1"/>
  <c r="H479" i="1" s="1"/>
  <c r="G480" i="1"/>
  <c r="H480" i="1" s="1"/>
  <c r="G481" i="1"/>
  <c r="H481" i="1"/>
  <c r="G482" i="1"/>
  <c r="H482" i="1" s="1"/>
  <c r="G483" i="1"/>
  <c r="H483" i="1" s="1"/>
  <c r="G484" i="1"/>
  <c r="H484" i="1"/>
  <c r="G485" i="1"/>
  <c r="H485" i="1"/>
  <c r="G486" i="1"/>
  <c r="H486" i="1"/>
  <c r="G487" i="1"/>
  <c r="H487" i="1" s="1"/>
  <c r="G488" i="1"/>
  <c r="H488" i="1" s="1"/>
  <c r="G489" i="1"/>
  <c r="H489" i="1"/>
  <c r="G490" i="1"/>
  <c r="H490" i="1" s="1"/>
  <c r="G491" i="1"/>
  <c r="H491" i="1" s="1"/>
  <c r="G492" i="1"/>
  <c r="H492" i="1"/>
  <c r="G493" i="1"/>
  <c r="H493" i="1" s="1"/>
  <c r="G494" i="1"/>
  <c r="H494" i="1" s="1"/>
  <c r="G495" i="1"/>
  <c r="H495" i="1" s="1"/>
  <c r="G496" i="1"/>
  <c r="H496" i="1"/>
  <c r="G497" i="1"/>
  <c r="H497" i="1"/>
  <c r="G498" i="1"/>
  <c r="H498" i="1"/>
  <c r="G499" i="1"/>
  <c r="H499" i="1"/>
  <c r="G500" i="1"/>
  <c r="H500" i="1" s="1"/>
  <c r="G501" i="1"/>
  <c r="H501" i="1"/>
  <c r="G502" i="1"/>
  <c r="H502" i="1"/>
  <c r="G503" i="1"/>
  <c r="H503" i="1" s="1"/>
  <c r="G504" i="1"/>
  <c r="H504" i="1" s="1"/>
  <c r="G505" i="1"/>
  <c r="H505" i="1" s="1"/>
  <c r="G506" i="1"/>
  <c r="H506" i="1" s="1"/>
  <c r="G507" i="1"/>
  <c r="H507" i="1" s="1"/>
  <c r="G508" i="1"/>
  <c r="H508" i="1"/>
  <c r="G509" i="1"/>
  <c r="H509" i="1"/>
  <c r="G510" i="1"/>
  <c r="H510" i="1"/>
  <c r="G511" i="1"/>
  <c r="H511" i="1"/>
  <c r="G512" i="1"/>
  <c r="H512" i="1" s="1"/>
  <c r="G513" i="1"/>
  <c r="H513" i="1"/>
  <c r="G514" i="1"/>
  <c r="H514" i="1"/>
  <c r="G515" i="1"/>
  <c r="H515" i="1" s="1"/>
  <c r="G516" i="1"/>
  <c r="H516" i="1" s="1"/>
  <c r="G517" i="1"/>
  <c r="H517" i="1" s="1"/>
  <c r="G518" i="1"/>
  <c r="H518" i="1"/>
  <c r="G519" i="1"/>
  <c r="H519" i="1"/>
  <c r="G520" i="1"/>
  <c r="H520" i="1"/>
  <c r="G521" i="1"/>
  <c r="H521" i="1"/>
  <c r="G522" i="1"/>
  <c r="H522" i="1" s="1"/>
  <c r="G523" i="1"/>
  <c r="H523" i="1" s="1"/>
  <c r="G524" i="1"/>
  <c r="H524" i="1" s="1"/>
  <c r="G525" i="1"/>
  <c r="H525" i="1"/>
  <c r="G526" i="1"/>
  <c r="H526" i="1"/>
  <c r="G527" i="1"/>
  <c r="H527" i="1"/>
  <c r="G528" i="1"/>
  <c r="H528" i="1" s="1"/>
  <c r="G529" i="1"/>
  <c r="H529" i="1" s="1"/>
  <c r="G530" i="1"/>
  <c r="H530" i="1" s="1"/>
  <c r="G531" i="1"/>
  <c r="H531" i="1" s="1"/>
  <c r="G532" i="1"/>
  <c r="H532" i="1"/>
  <c r="G533" i="1"/>
  <c r="H533" i="1"/>
  <c r="G534" i="1"/>
  <c r="H534" i="1" s="1"/>
  <c r="G535" i="1"/>
  <c r="H535" i="1" s="1"/>
  <c r="G536" i="1"/>
  <c r="H536" i="1" s="1"/>
  <c r="G537" i="1"/>
  <c r="H537" i="1" s="1"/>
  <c r="G538" i="1"/>
  <c r="H538" i="1"/>
  <c r="G539" i="1"/>
  <c r="H539" i="1"/>
  <c r="G540" i="1"/>
  <c r="H540" i="1" s="1"/>
  <c r="G541" i="1"/>
  <c r="H541" i="1" s="1"/>
  <c r="G542" i="1"/>
  <c r="H542" i="1"/>
  <c r="G543" i="1"/>
  <c r="H543" i="1" s="1"/>
  <c r="G544" i="1"/>
  <c r="H544" i="1"/>
  <c r="G545" i="1"/>
  <c r="H545" i="1" s="1"/>
  <c r="G546" i="1"/>
  <c r="H546" i="1" s="1"/>
  <c r="G547" i="1"/>
  <c r="H547" i="1" s="1"/>
  <c r="G548" i="1"/>
  <c r="H548" i="1"/>
  <c r="G549" i="1"/>
  <c r="H549" i="1"/>
  <c r="G550" i="1"/>
  <c r="H550" i="1"/>
  <c r="G551" i="1"/>
  <c r="H551" i="1" s="1"/>
  <c r="G552" i="1"/>
  <c r="H552" i="1" s="1"/>
  <c r="G553" i="1"/>
  <c r="H553" i="1" s="1"/>
  <c r="G554" i="1"/>
  <c r="H554" i="1"/>
  <c r="G555" i="1"/>
  <c r="H555" i="1"/>
  <c r="G556" i="1"/>
  <c r="H556" i="1"/>
  <c r="G557" i="1"/>
  <c r="H557" i="1"/>
  <c r="G558" i="1"/>
  <c r="H558" i="1" s="1"/>
  <c r="G559" i="1"/>
  <c r="H559" i="1" s="1"/>
  <c r="G560" i="1"/>
  <c r="H560" i="1" s="1"/>
  <c r="G561" i="1"/>
  <c r="H561" i="1" s="1"/>
  <c r="G562" i="1"/>
  <c r="H562" i="1"/>
  <c r="G563" i="1"/>
  <c r="H563" i="1"/>
  <c r="G564" i="1"/>
  <c r="H564" i="1" s="1"/>
  <c r="G565" i="1"/>
  <c r="H565" i="1" s="1"/>
  <c r="G566" i="1"/>
  <c r="H566" i="1" s="1"/>
  <c r="G567" i="1"/>
  <c r="H567" i="1" s="1"/>
  <c r="G568" i="1"/>
  <c r="H568" i="1"/>
  <c r="G569" i="1"/>
  <c r="H569" i="1" s="1"/>
  <c r="G570" i="1"/>
  <c r="H570" i="1" s="1"/>
  <c r="G571" i="1"/>
  <c r="H571" i="1" s="1"/>
  <c r="G572" i="1"/>
  <c r="H572" i="1" s="1"/>
  <c r="G573" i="1"/>
  <c r="H573" i="1" s="1"/>
  <c r="G574" i="1"/>
  <c r="H574" i="1"/>
  <c r="G575" i="1"/>
  <c r="H575" i="1"/>
  <c r="G576" i="1"/>
  <c r="H576" i="1" s="1"/>
  <c r="G577" i="1"/>
  <c r="H577" i="1" s="1"/>
  <c r="G578" i="1"/>
  <c r="H578" i="1"/>
  <c r="G579" i="1"/>
  <c r="H579" i="1"/>
  <c r="G580" i="1"/>
  <c r="H580" i="1"/>
  <c r="G581" i="1"/>
  <c r="H581" i="1" s="1"/>
  <c r="G582" i="1"/>
  <c r="H582" i="1" s="1"/>
  <c r="G583" i="1"/>
  <c r="H583" i="1" s="1"/>
  <c r="G584" i="1"/>
  <c r="H584" i="1" s="1"/>
  <c r="G585" i="1"/>
  <c r="H585" i="1"/>
  <c r="G586" i="1"/>
  <c r="H586" i="1"/>
  <c r="G587" i="1"/>
  <c r="H587" i="1" s="1"/>
  <c r="G588" i="1"/>
  <c r="H588" i="1" s="1"/>
  <c r="G589" i="1"/>
  <c r="H589" i="1" s="1"/>
  <c r="G590" i="1"/>
  <c r="H590" i="1"/>
  <c r="G591" i="1"/>
  <c r="H591" i="1"/>
  <c r="G592" i="1"/>
  <c r="H592" i="1"/>
  <c r="G593" i="1"/>
  <c r="H593" i="1"/>
  <c r="G594" i="1"/>
  <c r="H594" i="1" s="1"/>
  <c r="G595" i="1"/>
  <c r="H595" i="1" s="1"/>
  <c r="G596" i="1"/>
  <c r="H596" i="1" s="1"/>
  <c r="G597" i="1"/>
  <c r="H597" i="1"/>
  <c r="G598" i="1"/>
  <c r="H598" i="1"/>
  <c r="G599" i="1"/>
  <c r="H599" i="1"/>
  <c r="G600" i="1"/>
  <c r="H600" i="1" s="1"/>
  <c r="G601" i="1"/>
  <c r="H601" i="1" s="1"/>
  <c r="G602" i="1"/>
  <c r="H602" i="1" s="1"/>
  <c r="G603" i="1"/>
  <c r="H603" i="1" s="1"/>
  <c r="G604" i="1"/>
  <c r="H604" i="1"/>
  <c r="G605" i="1"/>
  <c r="H605" i="1"/>
  <c r="G606" i="1"/>
  <c r="H606" i="1" s="1"/>
  <c r="G607" i="1"/>
  <c r="H607" i="1" s="1"/>
  <c r="G608" i="1"/>
  <c r="H608" i="1" s="1"/>
  <c r="G609" i="1"/>
  <c r="H609" i="1" s="1"/>
  <c r="G610" i="1"/>
  <c r="H610" i="1"/>
  <c r="G611" i="1"/>
  <c r="H611" i="1"/>
  <c r="G612" i="1"/>
  <c r="H612" i="1" s="1"/>
  <c r="G613" i="1"/>
  <c r="H613" i="1" s="1"/>
  <c r="G614" i="1"/>
  <c r="H614" i="1"/>
  <c r="G615" i="1"/>
  <c r="H615" i="1" s="1"/>
  <c r="G616" i="1"/>
  <c r="H616" i="1"/>
  <c r="G617" i="1"/>
  <c r="H617" i="1" s="1"/>
  <c r="G618" i="1"/>
  <c r="H618" i="1" s="1"/>
  <c r="G619" i="1"/>
  <c r="H619" i="1" s="1"/>
  <c r="G620" i="1"/>
  <c r="H620" i="1" s="1"/>
  <c r="G621" i="1"/>
  <c r="H621" i="1"/>
  <c r="G622" i="1"/>
  <c r="H622" i="1"/>
  <c r="G623" i="1"/>
  <c r="H623" i="1" s="1"/>
  <c r="G624" i="1"/>
  <c r="H624" i="1" s="1"/>
  <c r="G625" i="1"/>
  <c r="H625" i="1" s="1"/>
  <c r="G626" i="1"/>
  <c r="H626" i="1"/>
  <c r="G627" i="1"/>
  <c r="H627" i="1"/>
  <c r="G628" i="1"/>
  <c r="H628" i="1"/>
  <c r="G629" i="1"/>
  <c r="H629" i="1"/>
  <c r="G630" i="1"/>
  <c r="H630" i="1" s="1"/>
  <c r="G631" i="1"/>
  <c r="H631" i="1" s="1"/>
  <c r="G632" i="1"/>
  <c r="H632" i="1" s="1"/>
  <c r="G633" i="1"/>
  <c r="H633" i="1" s="1"/>
  <c r="G634" i="1"/>
  <c r="H634" i="1"/>
  <c r="G635" i="1"/>
  <c r="H635" i="1"/>
  <c r="G636" i="1"/>
  <c r="H636" i="1" s="1"/>
  <c r="G637" i="1"/>
  <c r="H637" i="1" s="1"/>
  <c r="G638" i="1"/>
  <c r="H638" i="1" s="1"/>
  <c r="G639" i="1"/>
  <c r="H639" i="1" s="1"/>
  <c r="G640" i="1"/>
  <c r="H640" i="1"/>
  <c r="G641" i="1"/>
  <c r="H641" i="1" s="1"/>
  <c r="G642" i="1"/>
  <c r="H642" i="1" s="1"/>
  <c r="G643" i="1"/>
  <c r="H643" i="1" s="1"/>
  <c r="G644" i="1"/>
  <c r="H644" i="1"/>
  <c r="G645" i="1"/>
  <c r="H645" i="1" s="1"/>
  <c r="G646" i="1"/>
  <c r="H646" i="1"/>
  <c r="G647" i="1"/>
  <c r="H647" i="1"/>
  <c r="G648" i="1"/>
  <c r="H648" i="1" s="1"/>
  <c r="G649" i="1"/>
  <c r="H649" i="1" s="1"/>
  <c r="G650" i="1"/>
  <c r="H650" i="1"/>
  <c r="G651" i="1"/>
  <c r="H651" i="1" s="1"/>
  <c r="G652" i="1"/>
  <c r="H652" i="1"/>
  <c r="G653" i="1"/>
  <c r="H653" i="1" s="1"/>
  <c r="G654" i="1"/>
  <c r="H654" i="1" s="1"/>
  <c r="G655" i="1"/>
  <c r="H655" i="1" s="1"/>
  <c r="G656" i="1"/>
  <c r="H656" i="1" s="1"/>
  <c r="G657" i="1"/>
  <c r="H657" i="1"/>
  <c r="G658" i="1"/>
  <c r="H658" i="1"/>
  <c r="G659" i="1"/>
  <c r="H659" i="1" s="1"/>
  <c r="G660" i="1"/>
  <c r="H660" i="1" s="1"/>
  <c r="G661" i="1"/>
  <c r="H661" i="1" s="1"/>
  <c r="G662" i="1"/>
  <c r="H662" i="1"/>
  <c r="G663" i="1"/>
  <c r="H663" i="1" s="1"/>
  <c r="G664" i="1"/>
  <c r="H664" i="1"/>
  <c r="G665" i="1"/>
  <c r="H665" i="1"/>
  <c r="G666" i="1"/>
  <c r="H666" i="1" s="1"/>
  <c r="G667" i="1"/>
  <c r="H667" i="1" s="1"/>
  <c r="G668" i="1"/>
  <c r="H668" i="1" s="1"/>
  <c r="G669" i="1"/>
  <c r="H669" i="1"/>
  <c r="G670" i="1"/>
  <c r="H670" i="1"/>
  <c r="G671" i="1"/>
  <c r="H671" i="1"/>
  <c r="G672" i="1"/>
  <c r="H672" i="1" s="1"/>
  <c r="G673" i="1"/>
  <c r="H673" i="1" s="1"/>
  <c r="G674" i="1"/>
  <c r="H674" i="1" s="1"/>
  <c r="G675" i="1"/>
  <c r="H675" i="1" s="1"/>
  <c r="G676" i="1"/>
  <c r="H676" i="1"/>
  <c r="G677" i="1"/>
  <c r="H677" i="1"/>
  <c r="G678" i="1"/>
  <c r="H678" i="1" s="1"/>
  <c r="G679" i="1"/>
  <c r="H679" i="1" s="1"/>
  <c r="G680" i="1"/>
  <c r="H680" i="1" s="1"/>
  <c r="G681" i="1"/>
  <c r="H681" i="1" s="1"/>
  <c r="G682" i="1"/>
  <c r="H682" i="1"/>
  <c r="G683" i="1"/>
  <c r="H683" i="1" s="1"/>
  <c r="G684" i="1"/>
  <c r="H684" i="1" s="1"/>
  <c r="G685" i="1"/>
  <c r="H685" i="1" s="1"/>
  <c r="G686" i="1"/>
  <c r="H686" i="1"/>
  <c r="G687" i="1"/>
  <c r="H687" i="1"/>
  <c r="G688" i="1"/>
  <c r="H688" i="1"/>
  <c r="G689" i="1"/>
  <c r="H689" i="1" s="1"/>
  <c r="G690" i="1"/>
  <c r="H690" i="1" s="1"/>
  <c r="G691" i="1"/>
  <c r="H691" i="1" s="1"/>
  <c r="G692" i="1"/>
  <c r="H692" i="1"/>
  <c r="G693" i="1"/>
  <c r="H693" i="1"/>
  <c r="G694" i="1"/>
  <c r="H694" i="1"/>
  <c r="G695" i="1"/>
  <c r="H695" i="1" s="1"/>
  <c r="G696" i="1"/>
  <c r="H696" i="1" s="1"/>
  <c r="G697" i="1"/>
  <c r="H697" i="1" s="1"/>
  <c r="G698" i="1"/>
  <c r="H698" i="1"/>
  <c r="G699" i="1"/>
  <c r="H699" i="1" s="1"/>
  <c r="G700" i="1"/>
  <c r="H700" i="1"/>
  <c r="G701" i="1"/>
  <c r="H701" i="1"/>
  <c r="G702" i="1"/>
  <c r="H702" i="1" s="1"/>
  <c r="G703" i="1"/>
  <c r="H703" i="1" s="1"/>
  <c r="G704" i="1"/>
  <c r="H704" i="1" s="1"/>
  <c r="G705" i="1"/>
  <c r="H705" i="1" s="1"/>
  <c r="G706" i="1"/>
  <c r="H706" i="1"/>
  <c r="G707" i="1"/>
  <c r="H707" i="1"/>
  <c r="G708" i="1"/>
  <c r="H708" i="1" s="1"/>
  <c r="G709" i="1"/>
  <c r="H709" i="1" s="1"/>
  <c r="G710" i="1"/>
  <c r="H710" i="1" s="1"/>
  <c r="G711" i="1"/>
  <c r="H711" i="1" s="1"/>
  <c r="G712" i="1"/>
  <c r="H712" i="1"/>
  <c r="G713" i="1"/>
  <c r="H713" i="1" s="1"/>
  <c r="G714" i="1"/>
  <c r="H714" i="1" s="1"/>
  <c r="G715" i="1"/>
  <c r="H715" i="1" s="1"/>
  <c r="G716" i="1"/>
  <c r="H716" i="1"/>
  <c r="G717" i="1"/>
  <c r="H717" i="1" s="1"/>
  <c r="G718" i="1"/>
  <c r="H718" i="1"/>
  <c r="G719" i="1"/>
  <c r="H719" i="1" s="1"/>
  <c r="G720" i="1"/>
  <c r="H720" i="1" s="1"/>
  <c r="G721" i="1"/>
  <c r="H721" i="1" s="1"/>
  <c r="G722" i="1"/>
  <c r="H722" i="1"/>
  <c r="G723" i="1"/>
  <c r="H723" i="1" s="1"/>
  <c r="G724" i="1"/>
  <c r="H724" i="1"/>
  <c r="G725" i="1"/>
  <c r="H725" i="1" s="1"/>
  <c r="G726" i="1"/>
  <c r="H726" i="1" s="1"/>
  <c r="G727" i="1"/>
  <c r="H727" i="1" s="1"/>
  <c r="G728" i="1"/>
  <c r="H728" i="1" s="1"/>
  <c r="G729" i="1"/>
  <c r="H729" i="1"/>
  <c r="G730" i="1"/>
  <c r="H730" i="1"/>
  <c r="G731" i="1"/>
  <c r="H731" i="1" s="1"/>
  <c r="G732" i="1"/>
  <c r="H732" i="1" s="1"/>
  <c r="G733" i="1"/>
  <c r="H733" i="1" s="1"/>
  <c r="G734" i="1"/>
  <c r="H734" i="1"/>
  <c r="G735" i="1"/>
  <c r="H735" i="1"/>
  <c r="G736" i="1"/>
  <c r="H736" i="1"/>
  <c r="G737" i="1"/>
  <c r="H737" i="1"/>
  <c r="G738" i="1"/>
  <c r="H738" i="1" s="1"/>
  <c r="G739" i="1"/>
  <c r="H739" i="1" s="1"/>
  <c r="G740" i="1"/>
  <c r="H740" i="1" s="1"/>
  <c r="G741" i="1"/>
  <c r="H741" i="1"/>
  <c r="G742" i="1"/>
  <c r="H742" i="1"/>
  <c r="G743" i="1"/>
  <c r="H743" i="1"/>
  <c r="G744" i="1"/>
  <c r="H744" i="1" s="1"/>
  <c r="G745" i="1"/>
  <c r="H745" i="1" s="1"/>
  <c r="G746" i="1"/>
  <c r="H746" i="1" s="1"/>
  <c r="G747" i="1"/>
  <c r="H747" i="1" s="1"/>
  <c r="G748" i="1"/>
  <c r="H748" i="1"/>
  <c r="G749" i="1"/>
  <c r="H749" i="1"/>
  <c r="G750" i="1"/>
  <c r="H750" i="1" s="1"/>
  <c r="G751" i="1"/>
  <c r="H751" i="1" s="1"/>
  <c r="G752" i="1"/>
  <c r="H752" i="1" s="1"/>
  <c r="G753" i="1"/>
  <c r="H753" i="1" s="1"/>
  <c r="G754" i="1"/>
  <c r="H754" i="1"/>
  <c r="G755" i="1"/>
  <c r="H755" i="1"/>
  <c r="G756" i="1"/>
  <c r="H756" i="1" s="1"/>
  <c r="G757" i="1"/>
  <c r="H757" i="1" s="1"/>
  <c r="G758" i="1"/>
  <c r="H758" i="1"/>
  <c r="G759" i="1"/>
  <c r="H759" i="1" s="1"/>
  <c r="G760" i="1"/>
  <c r="H760" i="1"/>
  <c r="G761" i="1"/>
  <c r="H761" i="1" s="1"/>
  <c r="G762" i="1"/>
  <c r="H762" i="1" s="1"/>
  <c r="G763" i="1"/>
  <c r="H763" i="1" s="1"/>
  <c r="G764" i="1"/>
  <c r="H764" i="1" s="1"/>
  <c r="G765" i="1"/>
  <c r="H765" i="1"/>
  <c r="G766" i="1"/>
  <c r="H766" i="1"/>
  <c r="G767" i="1"/>
  <c r="H767" i="1" s="1"/>
  <c r="G768" i="1"/>
  <c r="H768" i="1" s="1"/>
  <c r="G769" i="1"/>
  <c r="H769" i="1" s="1"/>
  <c r="G770" i="1"/>
  <c r="H770" i="1"/>
  <c r="G771" i="1"/>
  <c r="H771" i="1"/>
  <c r="G772" i="1"/>
  <c r="H772" i="1"/>
  <c r="G773" i="1"/>
  <c r="H773" i="1" s="1"/>
  <c r="G774" i="1"/>
  <c r="H774" i="1" s="1"/>
  <c r="G775" i="1"/>
  <c r="H775" i="1" s="1"/>
  <c r="G776" i="1"/>
  <c r="H776" i="1" s="1"/>
  <c r="G777" i="1"/>
  <c r="H777" i="1" s="1"/>
  <c r="G778" i="1"/>
  <c r="H778" i="1"/>
  <c r="G779" i="1"/>
  <c r="H779" i="1"/>
  <c r="G780" i="1"/>
  <c r="H780" i="1" s="1"/>
  <c r="G781" i="1"/>
  <c r="H781" i="1" s="1"/>
  <c r="G782" i="1"/>
  <c r="H782" i="1" s="1"/>
  <c r="G783" i="1"/>
  <c r="H783" i="1" s="1"/>
  <c r="G784" i="1"/>
  <c r="H784" i="1" s="1"/>
  <c r="G785" i="1"/>
  <c r="H785" i="1" s="1"/>
  <c r="G786" i="1"/>
  <c r="H786" i="1" s="1"/>
  <c r="G787" i="1"/>
  <c r="H787" i="1" s="1"/>
  <c r="G788" i="1"/>
  <c r="H788" i="1"/>
  <c r="G789" i="1"/>
  <c r="H789" i="1" s="1"/>
  <c r="G790" i="1"/>
  <c r="H790" i="1" s="1"/>
  <c r="G791" i="1"/>
  <c r="H791" i="1" s="1"/>
  <c r="G792" i="1"/>
  <c r="H792" i="1" s="1"/>
  <c r="G793" i="1"/>
  <c r="H793" i="1" s="1"/>
  <c r="G794" i="1"/>
  <c r="H794" i="1"/>
  <c r="G795" i="1"/>
  <c r="H795" i="1" s="1"/>
  <c r="G796" i="1"/>
  <c r="H796" i="1" s="1"/>
  <c r="G797" i="1"/>
  <c r="H797" i="1" s="1"/>
  <c r="G798" i="1"/>
  <c r="H798" i="1" s="1"/>
  <c r="G799" i="1"/>
  <c r="H799" i="1" s="1"/>
  <c r="G800" i="1"/>
  <c r="H800" i="1" s="1"/>
  <c r="G801" i="1"/>
  <c r="H801" i="1"/>
  <c r="G802" i="1"/>
  <c r="H802" i="1" s="1"/>
  <c r="G803" i="1"/>
  <c r="H803" i="1" s="1"/>
  <c r="G804" i="1"/>
  <c r="H804" i="1" s="1"/>
  <c r="G805" i="1"/>
  <c r="H805" i="1" s="1"/>
  <c r="G806" i="1"/>
  <c r="H806" i="1" s="1"/>
  <c r="G807" i="1"/>
  <c r="H807" i="1" s="1"/>
  <c r="G808" i="1"/>
  <c r="H808" i="1"/>
  <c r="G809" i="1"/>
  <c r="H809" i="1"/>
  <c r="G810" i="1"/>
  <c r="H810" i="1" s="1"/>
  <c r="G811" i="1"/>
  <c r="H811" i="1" s="1"/>
  <c r="G812" i="1"/>
  <c r="H812" i="1" s="1"/>
  <c r="G813" i="1"/>
  <c r="H813" i="1" s="1"/>
  <c r="G814" i="1"/>
  <c r="H814" i="1"/>
  <c r="G815" i="1"/>
  <c r="H815" i="1"/>
  <c r="G816" i="1"/>
  <c r="H816" i="1" s="1"/>
  <c r="G817" i="1"/>
  <c r="H817" i="1" s="1"/>
  <c r="G818" i="1"/>
  <c r="H818" i="1" s="1"/>
  <c r="G819" i="1"/>
  <c r="H819" i="1" s="1"/>
  <c r="G820" i="1"/>
  <c r="H820" i="1" s="1"/>
  <c r="G821" i="1"/>
  <c r="H821" i="1" s="1"/>
  <c r="G822" i="1"/>
  <c r="H822" i="1" s="1"/>
  <c r="G823" i="1"/>
  <c r="H823" i="1" s="1"/>
  <c r="G824" i="1"/>
  <c r="H824" i="1"/>
  <c r="G825" i="1"/>
  <c r="H825" i="1" s="1"/>
  <c r="G826" i="1"/>
  <c r="H826" i="1" s="1"/>
  <c r="G827" i="1"/>
  <c r="H827" i="1" s="1"/>
  <c r="G828" i="1"/>
  <c r="H828" i="1" s="1"/>
  <c r="G829" i="1"/>
  <c r="H829" i="1" s="1"/>
  <c r="G830" i="1"/>
  <c r="H830" i="1"/>
  <c r="G831" i="1"/>
  <c r="H831" i="1"/>
  <c r="G832" i="1"/>
  <c r="H832" i="1" s="1"/>
  <c r="G833" i="1"/>
  <c r="H833" i="1" s="1"/>
  <c r="G834" i="1"/>
  <c r="H834" i="1" s="1"/>
  <c r="G835" i="1"/>
  <c r="H835" i="1" s="1"/>
  <c r="G836" i="1"/>
  <c r="H836" i="1" s="1"/>
  <c r="G837" i="1"/>
  <c r="H837" i="1"/>
  <c r="G838" i="1"/>
  <c r="H838" i="1" s="1"/>
  <c r="G839" i="1"/>
  <c r="H839" i="1" s="1"/>
  <c r="G840" i="1"/>
  <c r="H840" i="1" s="1"/>
  <c r="G841" i="1"/>
  <c r="H841" i="1" s="1"/>
  <c r="G842" i="1"/>
  <c r="H842" i="1" s="1"/>
  <c r="G843" i="1"/>
  <c r="H843" i="1"/>
  <c r="G844" i="1"/>
  <c r="H844" i="1"/>
  <c r="G845" i="1"/>
  <c r="H845" i="1"/>
  <c r="G846" i="1"/>
  <c r="H846" i="1" s="1"/>
  <c r="G847" i="1"/>
  <c r="H847" i="1" s="1"/>
  <c r="G848" i="1"/>
  <c r="H848" i="1" s="1"/>
  <c r="G849" i="1"/>
  <c r="H849" i="1"/>
  <c r="G850" i="1"/>
  <c r="H850" i="1" s="1"/>
  <c r="G851" i="1"/>
  <c r="H851" i="1"/>
  <c r="G852" i="1"/>
  <c r="H852" i="1" s="1"/>
  <c r="G853" i="1"/>
  <c r="H853" i="1" s="1"/>
  <c r="G854" i="1"/>
  <c r="H854" i="1" s="1"/>
  <c r="G855" i="1"/>
  <c r="H855" i="1" s="1"/>
  <c r="G856" i="1"/>
  <c r="H856" i="1"/>
  <c r="G857" i="1"/>
  <c r="H857" i="1" s="1"/>
  <c r="G858" i="1"/>
  <c r="H858" i="1" s="1"/>
  <c r="G859" i="1"/>
  <c r="H859" i="1" s="1"/>
  <c r="G860" i="1"/>
  <c r="H860" i="1" s="1"/>
  <c r="G861" i="1"/>
  <c r="H861" i="1" s="1"/>
  <c r="G862" i="1"/>
  <c r="H862" i="1" s="1"/>
  <c r="G863" i="1"/>
  <c r="H863" i="1"/>
  <c r="G864" i="1"/>
  <c r="H864" i="1" s="1"/>
  <c r="G865" i="1"/>
  <c r="H865" i="1" s="1"/>
  <c r="G866" i="1"/>
  <c r="H866" i="1"/>
  <c r="G867" i="1"/>
  <c r="H867" i="1" s="1"/>
  <c r="G868" i="1"/>
  <c r="H868" i="1" s="1"/>
  <c r="G869" i="1"/>
  <c r="H869" i="1" s="1"/>
  <c r="G870" i="1"/>
  <c r="H870" i="1" s="1"/>
  <c r="G871" i="1"/>
  <c r="H871" i="1" s="1"/>
  <c r="G872" i="1"/>
  <c r="H872" i="1"/>
  <c r="G873" i="1"/>
  <c r="H873" i="1"/>
  <c r="G874" i="1"/>
  <c r="H874" i="1"/>
  <c r="G875" i="1"/>
  <c r="H875" i="1" s="1"/>
  <c r="G876" i="1"/>
  <c r="H876" i="1" s="1"/>
  <c r="G877" i="1"/>
  <c r="H877" i="1" s="1"/>
  <c r="G878" i="1"/>
  <c r="H878" i="1"/>
  <c r="G879" i="1"/>
  <c r="H879" i="1" s="1"/>
  <c r="G880" i="1"/>
  <c r="H880" i="1"/>
  <c r="G881" i="1"/>
  <c r="H881" i="1" s="1"/>
  <c r="G882" i="1"/>
  <c r="H882" i="1" s="1"/>
  <c r="G883" i="1"/>
  <c r="H883" i="1" s="1"/>
  <c r="G884" i="1"/>
  <c r="H884" i="1" s="1"/>
  <c r="G885" i="1"/>
  <c r="H885" i="1" s="1"/>
  <c r="G886" i="1"/>
  <c r="H886" i="1"/>
  <c r="G887" i="1"/>
  <c r="H887" i="1"/>
  <c r="G888" i="1"/>
  <c r="H888" i="1" s="1"/>
  <c r="G889" i="1"/>
  <c r="H889" i="1" s="1"/>
  <c r="G890" i="1"/>
  <c r="H890" i="1" s="1"/>
  <c r="G891" i="1"/>
  <c r="H891" i="1" s="1"/>
  <c r="G892" i="1"/>
  <c r="H892" i="1" s="1"/>
  <c r="G893" i="1"/>
  <c r="H893" i="1" s="1"/>
  <c r="G894" i="1"/>
  <c r="H894" i="1" s="1"/>
  <c r="G895" i="1"/>
  <c r="H895" i="1" s="1"/>
  <c r="G896" i="1"/>
  <c r="H896" i="1"/>
  <c r="G897" i="1"/>
  <c r="H897" i="1" s="1"/>
  <c r="G898" i="1"/>
  <c r="H898" i="1" s="1"/>
  <c r="G899" i="1"/>
  <c r="H899" i="1" s="1"/>
  <c r="G900" i="1"/>
  <c r="H900" i="1" s="1"/>
  <c r="G901" i="1"/>
  <c r="H901" i="1" s="1"/>
  <c r="G902" i="1"/>
  <c r="H902" i="1"/>
  <c r="G903" i="1"/>
  <c r="H903" i="1"/>
  <c r="G904" i="1"/>
  <c r="H904" i="1" s="1"/>
  <c r="G905" i="1"/>
  <c r="H905" i="1" s="1"/>
  <c r="G906" i="1"/>
  <c r="H906" i="1" s="1"/>
  <c r="G907" i="1"/>
  <c r="H907" i="1" s="1"/>
  <c r="G908" i="1"/>
  <c r="H908" i="1" s="1"/>
  <c r="G909" i="1"/>
  <c r="H909" i="1"/>
  <c r="G910" i="1"/>
  <c r="H910" i="1" s="1"/>
  <c r="G911" i="1"/>
  <c r="H911" i="1" s="1"/>
  <c r="G912" i="1"/>
  <c r="H912" i="1" s="1"/>
  <c r="G913" i="1"/>
  <c r="H913" i="1" s="1"/>
  <c r="G914" i="1"/>
  <c r="H914" i="1" s="1"/>
  <c r="G915" i="1"/>
  <c r="H915" i="1" s="1"/>
  <c r="G916" i="1"/>
  <c r="H916" i="1"/>
  <c r="G917" i="1"/>
  <c r="H917" i="1"/>
  <c r="G918" i="1"/>
  <c r="H918" i="1" s="1"/>
  <c r="G919" i="1"/>
  <c r="H919" i="1" s="1"/>
  <c r="G920" i="1"/>
  <c r="H920" i="1" s="1"/>
  <c r="G921" i="1"/>
  <c r="H921" i="1" s="1"/>
  <c r="G922" i="1"/>
  <c r="H922" i="1"/>
  <c r="G923" i="1"/>
  <c r="H923" i="1" s="1"/>
  <c r="G924" i="1"/>
  <c r="H924" i="1" s="1"/>
  <c r="G925" i="1"/>
  <c r="H925" i="1" s="1"/>
  <c r="G926" i="1"/>
  <c r="H926" i="1"/>
  <c r="G927" i="1"/>
  <c r="H927" i="1" s="1"/>
  <c r="G928" i="1"/>
  <c r="H928" i="1"/>
  <c r="G929" i="1"/>
  <c r="H929" i="1"/>
  <c r="G930" i="1"/>
  <c r="H930" i="1" s="1"/>
  <c r="G931" i="1"/>
  <c r="H931" i="1" s="1"/>
  <c r="G932" i="1"/>
  <c r="H932" i="1"/>
  <c r="G933" i="1"/>
  <c r="H933" i="1"/>
  <c r="G934" i="1"/>
  <c r="H934" i="1"/>
  <c r="G935" i="1"/>
  <c r="H935" i="1" s="1"/>
  <c r="G936" i="1"/>
  <c r="H936" i="1" s="1"/>
  <c r="G937" i="1"/>
  <c r="H937" i="1" s="1"/>
  <c r="G938" i="1"/>
  <c r="H938" i="1" s="1"/>
  <c r="G939" i="1"/>
  <c r="H939" i="1"/>
  <c r="G940" i="1"/>
  <c r="H940" i="1"/>
  <c r="G941" i="1"/>
  <c r="H941" i="1"/>
  <c r="G942" i="1"/>
  <c r="H942" i="1" s="1"/>
  <c r="G943" i="1"/>
  <c r="H943" i="1" s="1"/>
  <c r="G944" i="1"/>
  <c r="H944" i="1" s="1"/>
  <c r="G945" i="1"/>
  <c r="H945" i="1" s="1"/>
  <c r="G946" i="1"/>
  <c r="H946" i="1"/>
  <c r="G947" i="1"/>
  <c r="H947" i="1"/>
  <c r="G948" i="1"/>
  <c r="H948" i="1" s="1"/>
  <c r="G949" i="1"/>
  <c r="H949" i="1" s="1"/>
  <c r="G950" i="1"/>
  <c r="H950" i="1" s="1"/>
  <c r="G951" i="1"/>
  <c r="H951" i="1"/>
  <c r="G952" i="1"/>
  <c r="H952" i="1"/>
  <c r="G953" i="1"/>
  <c r="H953" i="1"/>
  <c r="G954" i="1"/>
  <c r="H954" i="1" s="1"/>
  <c r="G955" i="1"/>
  <c r="H955" i="1" s="1"/>
  <c r="G956" i="1"/>
  <c r="H956" i="1" s="1"/>
  <c r="G957" i="1"/>
  <c r="H957" i="1" s="1"/>
  <c r="G958" i="1"/>
  <c r="H958" i="1"/>
  <c r="G959" i="1"/>
  <c r="H959" i="1" s="1"/>
  <c r="G960" i="1"/>
  <c r="H960" i="1" s="1"/>
  <c r="G961" i="1"/>
  <c r="H961" i="1" s="1"/>
  <c r="G962" i="1"/>
  <c r="H962" i="1"/>
  <c r="G963" i="1"/>
  <c r="H963" i="1"/>
  <c r="G964" i="1"/>
  <c r="H964" i="1"/>
  <c r="G965" i="1"/>
  <c r="H965" i="1" s="1"/>
  <c r="G966" i="1"/>
  <c r="H966" i="1" s="1"/>
  <c r="G967" i="1"/>
  <c r="H967" i="1" s="1"/>
  <c r="G968" i="1"/>
  <c r="H968" i="1"/>
  <c r="G969" i="1"/>
  <c r="H969" i="1"/>
  <c r="G970" i="1"/>
  <c r="H970" i="1"/>
  <c r="G971" i="1"/>
  <c r="H971" i="1" s="1"/>
  <c r="G972" i="1"/>
  <c r="H972" i="1" s="1"/>
  <c r="G973" i="1"/>
  <c r="H973" i="1" s="1"/>
  <c r="G974" i="1"/>
  <c r="H974" i="1"/>
  <c r="G975" i="1"/>
  <c r="H975" i="1"/>
  <c r="G976" i="1"/>
  <c r="H976" i="1"/>
  <c r="G977" i="1"/>
  <c r="H977" i="1" s="1"/>
  <c r="G978" i="1"/>
  <c r="H978" i="1" s="1"/>
  <c r="G979" i="1"/>
  <c r="H979" i="1" s="1"/>
  <c r="G980" i="1"/>
  <c r="H980" i="1" s="1"/>
  <c r="G981" i="1"/>
  <c r="H981" i="1"/>
  <c r="G982" i="1"/>
  <c r="H982" i="1"/>
  <c r="G983" i="1"/>
  <c r="H983" i="1"/>
  <c r="G984" i="1"/>
  <c r="H984" i="1" s="1"/>
  <c r="G985" i="1"/>
  <c r="H985" i="1" s="1"/>
  <c r="G986" i="1"/>
  <c r="H986" i="1" s="1"/>
  <c r="G987" i="1"/>
  <c r="H987" i="1"/>
  <c r="G988" i="1"/>
  <c r="H988" i="1" s="1"/>
  <c r="G989" i="1"/>
  <c r="H989" i="1"/>
  <c r="G990" i="1"/>
  <c r="H990" i="1" s="1"/>
  <c r="G991" i="1"/>
  <c r="H991" i="1" s="1"/>
  <c r="G992" i="1"/>
  <c r="H992" i="1"/>
  <c r="G993" i="1"/>
  <c r="H993" i="1" s="1"/>
  <c r="G994" i="1"/>
  <c r="H994" i="1" s="1"/>
  <c r="G995" i="1"/>
  <c r="H995" i="1" s="1"/>
  <c r="G996" i="1"/>
  <c r="H996" i="1" s="1"/>
  <c r="G997" i="1"/>
  <c r="H997" i="1" s="1"/>
  <c r="G998" i="1"/>
  <c r="H998" i="1"/>
  <c r="G999" i="1"/>
  <c r="H999" i="1" s="1"/>
  <c r="G1000" i="1"/>
  <c r="H1000" i="1" s="1"/>
  <c r="G1001" i="1"/>
  <c r="H1001" i="1"/>
  <c r="G1002" i="1"/>
  <c r="H1002" i="1" s="1"/>
  <c r="G1003" i="1"/>
  <c r="H1003" i="1" s="1"/>
  <c r="G1004" i="1"/>
  <c r="H1004" i="1"/>
  <c r="G1005" i="1"/>
  <c r="H1005" i="1"/>
  <c r="G1006" i="1"/>
  <c r="H1006" i="1" s="1"/>
  <c r="G1007" i="1"/>
  <c r="H1007" i="1" s="1"/>
  <c r="G1008" i="1"/>
  <c r="H1008" i="1" s="1"/>
  <c r="G1009" i="1"/>
  <c r="H1009" i="1" s="1"/>
  <c r="G1010" i="1"/>
  <c r="H1010" i="1" s="1"/>
  <c r="G1011" i="1"/>
  <c r="H1011" i="1"/>
  <c r="G1012" i="1"/>
  <c r="H1012" i="1"/>
  <c r="G1013" i="1"/>
  <c r="H1013" i="1"/>
  <c r="G1014" i="1"/>
  <c r="H1014" i="1" s="1"/>
  <c r="G1015" i="1"/>
  <c r="H1015" i="1" s="1"/>
  <c r="G1016" i="1"/>
  <c r="H1016" i="1"/>
  <c r="G1017" i="1"/>
  <c r="H1017" i="1" s="1"/>
  <c r="G1018" i="1"/>
  <c r="H1018" i="1"/>
  <c r="G1019" i="1"/>
  <c r="H1019" i="1"/>
  <c r="G1020" i="1"/>
  <c r="H1020" i="1" s="1"/>
  <c r="G1021" i="1"/>
  <c r="H1021" i="1" s="1"/>
  <c r="G1022" i="1"/>
  <c r="H1022" i="1" s="1"/>
  <c r="G1023" i="1"/>
  <c r="H1023" i="1"/>
  <c r="G1024" i="1"/>
  <c r="H1024" i="1"/>
  <c r="G1025" i="1"/>
  <c r="H1025" i="1"/>
  <c r="G1026" i="1"/>
  <c r="H1026" i="1" s="1"/>
  <c r="G1027" i="1"/>
  <c r="H1027" i="1" s="1"/>
  <c r="G1028" i="1"/>
  <c r="H1028" i="1" s="1"/>
  <c r="G1029" i="1"/>
  <c r="H1029" i="1" s="1"/>
  <c r="G1030" i="1"/>
  <c r="H1030" i="1" s="1"/>
  <c r="G1031" i="1"/>
  <c r="H1031" i="1" s="1"/>
  <c r="G1032" i="1"/>
  <c r="H1032" i="1" s="1"/>
  <c r="G1033" i="1"/>
  <c r="H1033" i="1" s="1"/>
  <c r="G1034" i="1"/>
  <c r="H1034" i="1"/>
  <c r="G1035" i="1"/>
  <c r="H1035" i="1"/>
  <c r="G1036" i="1"/>
  <c r="H1036" i="1" s="1"/>
  <c r="G1037" i="1"/>
  <c r="H1037" i="1" s="1"/>
  <c r="G1038" i="1"/>
  <c r="H1038" i="1" s="1"/>
  <c r="G1039" i="1"/>
  <c r="H1039" i="1" s="1"/>
  <c r="G1040" i="1"/>
  <c r="H1040" i="1"/>
  <c r="G1041" i="1"/>
  <c r="H1041" i="1"/>
  <c r="G1042" i="1"/>
  <c r="H1042" i="1" s="1"/>
  <c r="G1043" i="1"/>
  <c r="H1043" i="1" s="1"/>
  <c r="G1044" i="1"/>
  <c r="H1044" i="1" s="1"/>
  <c r="G1045" i="1"/>
  <c r="H1045" i="1" s="1"/>
  <c r="G1046" i="1"/>
  <c r="H1046" i="1" s="1"/>
  <c r="G1047" i="1"/>
  <c r="H1047" i="1"/>
  <c r="G1048" i="1"/>
  <c r="H1048" i="1"/>
  <c r="G1049" i="1"/>
  <c r="H1049" i="1" s="1"/>
  <c r="G1050" i="1"/>
  <c r="H1050" i="1" s="1"/>
  <c r="G1051" i="1"/>
  <c r="H1051" i="1" s="1"/>
  <c r="G1052" i="1"/>
  <c r="H1052" i="1"/>
  <c r="G1053" i="1"/>
  <c r="H1053" i="1" s="1"/>
  <c r="G1054" i="1"/>
  <c r="H1054" i="1"/>
  <c r="G1055" i="1"/>
  <c r="H1055" i="1"/>
  <c r="G1056" i="1"/>
  <c r="H1056" i="1" s="1"/>
  <c r="G1057" i="1"/>
  <c r="H1057" i="1" s="1"/>
  <c r="G1058" i="1"/>
  <c r="H1058" i="1" s="1"/>
  <c r="G1059" i="1"/>
  <c r="H1059" i="1" s="1"/>
  <c r="G1060" i="1"/>
  <c r="H1060" i="1" s="1"/>
  <c r="G1061" i="1"/>
  <c r="H1061" i="1"/>
  <c r="G1062" i="1"/>
  <c r="H1062" i="1" s="1"/>
  <c r="G1063" i="1"/>
  <c r="H1063" i="1" s="1"/>
  <c r="G1064" i="1"/>
  <c r="H1064" i="1"/>
  <c r="G1065" i="1"/>
  <c r="H1065" i="1" s="1"/>
  <c r="G1066" i="1"/>
  <c r="H1066" i="1"/>
  <c r="G1067" i="1"/>
  <c r="H1067" i="1"/>
  <c r="G1068" i="1"/>
  <c r="H1068" i="1" s="1"/>
  <c r="G1069" i="1"/>
  <c r="H1069" i="1" s="1"/>
  <c r="G1070" i="1"/>
  <c r="H1070" i="1"/>
  <c r="G1071" i="1"/>
  <c r="H1071" i="1" s="1"/>
  <c r="G1072" i="1"/>
  <c r="H1072" i="1" s="1"/>
  <c r="G1073" i="1"/>
  <c r="H1073" i="1" s="1"/>
  <c r="G1074" i="1"/>
  <c r="H1074" i="1" s="1"/>
  <c r="G1075" i="1"/>
  <c r="H1075" i="1" s="1"/>
  <c r="G1076" i="1"/>
  <c r="H1076" i="1"/>
  <c r="G1077" i="1"/>
  <c r="H1077" i="1"/>
  <c r="G1078" i="1"/>
  <c r="H1078" i="1"/>
  <c r="G1079" i="1"/>
  <c r="H1079" i="1" s="1"/>
  <c r="G1080" i="1"/>
  <c r="H1080" i="1" s="1"/>
  <c r="G1081" i="1"/>
  <c r="H1081" i="1" s="1"/>
  <c r="G1082" i="1"/>
  <c r="H1082" i="1"/>
  <c r="G1083" i="1"/>
  <c r="H1083" i="1"/>
  <c r="G1084" i="1"/>
  <c r="H1084" i="1"/>
  <c r="G1085" i="1"/>
  <c r="H1085" i="1"/>
  <c r="G1086" i="1"/>
  <c r="H1086" i="1" s="1"/>
  <c r="G1087" i="1"/>
  <c r="H1087" i="1" s="1"/>
  <c r="G1088" i="1"/>
  <c r="H1088" i="1" s="1"/>
  <c r="G1089" i="1"/>
  <c r="H1089" i="1"/>
  <c r="G1090" i="1"/>
  <c r="H1090" i="1"/>
  <c r="G1091" i="1"/>
  <c r="H1091" i="1"/>
  <c r="G1092" i="1"/>
  <c r="H1092" i="1" s="1"/>
  <c r="G1093" i="1"/>
  <c r="H1093" i="1" s="1"/>
  <c r="G1094" i="1"/>
  <c r="H1094" i="1" s="1"/>
  <c r="G1095" i="1"/>
  <c r="H1095" i="1"/>
  <c r="G1096" i="1"/>
  <c r="H1096" i="1" s="1"/>
  <c r="G1097" i="1"/>
  <c r="H1097" i="1"/>
  <c r="G1098" i="1"/>
  <c r="H1098" i="1" s="1"/>
  <c r="G1099" i="1"/>
  <c r="H1099" i="1" s="1"/>
  <c r="G1100" i="1"/>
  <c r="H1100" i="1"/>
  <c r="G1101" i="1"/>
  <c r="H1101" i="1" s="1"/>
  <c r="G1102" i="1"/>
  <c r="H1102" i="1" s="1"/>
  <c r="G1103" i="1"/>
  <c r="H1103" i="1" s="1"/>
  <c r="G1104" i="1"/>
  <c r="H1104" i="1" s="1"/>
  <c r="G1105" i="1"/>
  <c r="H1105" i="1" s="1"/>
  <c r="G1106" i="1"/>
  <c r="H1106" i="1"/>
  <c r="G1107" i="1"/>
  <c r="H1107" i="1" s="1"/>
  <c r="G1108" i="1"/>
  <c r="H1108" i="1" s="1"/>
  <c r="G1109" i="1"/>
  <c r="H1109" i="1" s="1"/>
  <c r="G1110" i="1"/>
  <c r="H1110" i="1" s="1"/>
  <c r="G1111" i="1"/>
  <c r="H1111" i="1" s="1"/>
  <c r="G1112" i="1"/>
  <c r="H1112" i="1"/>
  <c r="G1113" i="1"/>
  <c r="H1113" i="1"/>
  <c r="G1114" i="1"/>
  <c r="H1114" i="1" s="1"/>
  <c r="G1115" i="1"/>
  <c r="H1115" i="1" s="1"/>
  <c r="G1116" i="1"/>
  <c r="H1116" i="1" s="1"/>
  <c r="G1117" i="1"/>
  <c r="H1117" i="1" s="1"/>
  <c r="G1118" i="1"/>
  <c r="H1118" i="1" s="1"/>
  <c r="G1119" i="1"/>
  <c r="H1119" i="1"/>
  <c r="G1120" i="1"/>
  <c r="H1120" i="1"/>
  <c r="G1121" i="1"/>
  <c r="H1121" i="1"/>
  <c r="G1122" i="1"/>
  <c r="H1122" i="1" s="1"/>
  <c r="G1123" i="1"/>
  <c r="H1123" i="1" s="1"/>
  <c r="G1124" i="1"/>
  <c r="H1124" i="1"/>
  <c r="G1125" i="1"/>
  <c r="H1125" i="1" s="1"/>
  <c r="G1126" i="1"/>
  <c r="H1126" i="1"/>
  <c r="G1127" i="1"/>
  <c r="H1127" i="1"/>
  <c r="G1128" i="1"/>
  <c r="H1128" i="1" s="1"/>
  <c r="G1129" i="1"/>
  <c r="H1129" i="1" s="1"/>
  <c r="G1130" i="1"/>
  <c r="H1130" i="1"/>
  <c r="G1131" i="1"/>
  <c r="H1131" i="1"/>
  <c r="G1132" i="1"/>
  <c r="H1132" i="1" s="1"/>
  <c r="G1133" i="1"/>
  <c r="H1133" i="1" s="1"/>
  <c r="G1134" i="1"/>
  <c r="H1134" i="1" s="1"/>
  <c r="G1135" i="1"/>
  <c r="H1135" i="1"/>
  <c r="G1136" i="1"/>
  <c r="H1136" i="1" s="1"/>
  <c r="G1137" i="1"/>
  <c r="H1137" i="1" s="1"/>
  <c r="G1138" i="1"/>
  <c r="H1138" i="1"/>
  <c r="G1139" i="1"/>
  <c r="H1139" i="1"/>
  <c r="G1140" i="1"/>
  <c r="H1140" i="1" s="1"/>
  <c r="G1141" i="1"/>
  <c r="H1141" i="1" s="1"/>
  <c r="G1142" i="1"/>
  <c r="H1142" i="1"/>
  <c r="G1143" i="1"/>
  <c r="H1143" i="1"/>
  <c r="G1144" i="1"/>
  <c r="H1144" i="1" s="1"/>
  <c r="G1145" i="1"/>
  <c r="H1145" i="1" s="1"/>
  <c r="G1146" i="1"/>
  <c r="H1146" i="1" s="1"/>
  <c r="G1147" i="1"/>
  <c r="H1147" i="1"/>
  <c r="G1148" i="1"/>
  <c r="H1148" i="1" s="1"/>
  <c r="G1149" i="1"/>
  <c r="H1149" i="1" s="1"/>
  <c r="G1150" i="1"/>
  <c r="H1150" i="1" s="1"/>
  <c r="G1151" i="1"/>
  <c r="H1151" i="1"/>
  <c r="G1152" i="1"/>
  <c r="H1152" i="1" s="1"/>
  <c r="G1153" i="1"/>
  <c r="H1153" i="1" s="1"/>
  <c r="G1154" i="1"/>
  <c r="H1154" i="1" s="1"/>
  <c r="G1155" i="1"/>
  <c r="H1155" i="1"/>
  <c r="G1156" i="1"/>
  <c r="H1156" i="1"/>
  <c r="G1157" i="1"/>
  <c r="H1157" i="1" s="1"/>
  <c r="G1158" i="1"/>
  <c r="H1158" i="1" s="1"/>
  <c r="G1159" i="1"/>
  <c r="H1159" i="1"/>
  <c r="G1160" i="1"/>
  <c r="H1160" i="1"/>
  <c r="G1161" i="1"/>
  <c r="H1161" i="1" s="1"/>
  <c r="G1162" i="1"/>
  <c r="H1162" i="1" s="1"/>
  <c r="G1163" i="1"/>
  <c r="H1163" i="1" s="1"/>
  <c r="G1164" i="1"/>
  <c r="H1164" i="1" s="1"/>
  <c r="G1165" i="1"/>
  <c r="H1165" i="1" s="1"/>
  <c r="G1166" i="1"/>
  <c r="H1166" i="1" s="1"/>
  <c r="G1167" i="1"/>
  <c r="H1167" i="1" s="1"/>
  <c r="G1168" i="1"/>
  <c r="H1168" i="1"/>
  <c r="G1169" i="1"/>
  <c r="H1169" i="1"/>
  <c r="G1170" i="1"/>
  <c r="H1170" i="1" s="1"/>
  <c r="G1171" i="1"/>
  <c r="H1171" i="1" s="1"/>
  <c r="G1172" i="1"/>
  <c r="H1172" i="1"/>
  <c r="G1173" i="1"/>
  <c r="H1173" i="1"/>
  <c r="G1174" i="1"/>
  <c r="H1174" i="1" s="1"/>
  <c r="G1175" i="1"/>
  <c r="H1175" i="1" s="1"/>
  <c r="G1176" i="1"/>
  <c r="H1176" i="1" s="1"/>
  <c r="G1177" i="1"/>
  <c r="H1177" i="1" s="1"/>
  <c r="G1178" i="1"/>
  <c r="H1178" i="1"/>
  <c r="G1179" i="1"/>
  <c r="H1179" i="1"/>
  <c r="G1180" i="1"/>
  <c r="H1180" i="1" s="1"/>
  <c r="G1181" i="1"/>
  <c r="H1181" i="1" s="1"/>
  <c r="G1182" i="1"/>
  <c r="H1182" i="1" s="1"/>
  <c r="G1183" i="1"/>
  <c r="H1183" i="1"/>
  <c r="G1184" i="1"/>
  <c r="H1184" i="1"/>
  <c r="G1185" i="1"/>
  <c r="H1185" i="1"/>
  <c r="G1186" i="1"/>
  <c r="H1186" i="1" s="1"/>
  <c r="G1187" i="1"/>
  <c r="H1187" i="1" s="1"/>
  <c r="G1188" i="1"/>
  <c r="H1188" i="1" s="1"/>
  <c r="G1189" i="1"/>
  <c r="H1189" i="1" s="1"/>
  <c r="G1190" i="1"/>
  <c r="H1190" i="1"/>
  <c r="G1191" i="1"/>
  <c r="H1191" i="1"/>
  <c r="G1192" i="1"/>
  <c r="H1192" i="1"/>
  <c r="G1193" i="1"/>
  <c r="H1193" i="1" s="1"/>
  <c r="G1194" i="1"/>
  <c r="H1194" i="1" s="1"/>
  <c r="G1195" i="1"/>
  <c r="H1195" i="1"/>
  <c r="G1196" i="1"/>
  <c r="H1196" i="1"/>
  <c r="G1197" i="1"/>
  <c r="H1197" i="1"/>
  <c r="G1198" i="1"/>
  <c r="H1198" i="1" s="1"/>
  <c r="G1199" i="1"/>
  <c r="H1199" i="1" s="1"/>
  <c r="G1200" i="1"/>
  <c r="H1200" i="1"/>
  <c r="G1201" i="1"/>
  <c r="H1201" i="1" s="1"/>
  <c r="G1202" i="1"/>
  <c r="H1202" i="1"/>
  <c r="G1203" i="1"/>
  <c r="H1203" i="1"/>
  <c r="G1204" i="1"/>
  <c r="H1204" i="1"/>
  <c r="G1205" i="1"/>
  <c r="H1205" i="1" s="1"/>
  <c r="G1206" i="1"/>
  <c r="H1206" i="1" s="1"/>
  <c r="G1207" i="1"/>
  <c r="H1207" i="1" s="1"/>
  <c r="G1208" i="1"/>
  <c r="H1208" i="1"/>
  <c r="G1209" i="1"/>
  <c r="H1209" i="1"/>
  <c r="G1210" i="1"/>
  <c r="H1210" i="1" s="1"/>
  <c r="G1211" i="1"/>
  <c r="H1211" i="1" s="1"/>
  <c r="G1212" i="1"/>
  <c r="H1212" i="1"/>
  <c r="G1213" i="1"/>
  <c r="H1213" i="1" s="1"/>
  <c r="G1214" i="1"/>
  <c r="H1214" i="1"/>
  <c r="G1215" i="1"/>
  <c r="H1215" i="1"/>
  <c r="G1216" i="1"/>
  <c r="H1216" i="1" s="1"/>
  <c r="G1217" i="1"/>
  <c r="H1217" i="1" s="1"/>
  <c r="G1218" i="1"/>
  <c r="H1218" i="1" s="1"/>
  <c r="G1219" i="1"/>
  <c r="H1219" i="1" s="1"/>
  <c r="G1220" i="1"/>
  <c r="H1220" i="1"/>
  <c r="G1221" i="1"/>
  <c r="H1221" i="1"/>
  <c r="G1222" i="1"/>
  <c r="H1222" i="1"/>
  <c r="G1223" i="1"/>
  <c r="H1223" i="1" s="1"/>
  <c r="G1224" i="1"/>
  <c r="H1224" i="1"/>
  <c r="G1225" i="1"/>
  <c r="H1225" i="1"/>
  <c r="G1226" i="1"/>
  <c r="H1226" i="1"/>
  <c r="G1227" i="1"/>
  <c r="H1227" i="1"/>
  <c r="G1228" i="1"/>
  <c r="H1228" i="1" s="1"/>
  <c r="G1229" i="1"/>
  <c r="H1229" i="1" s="1"/>
  <c r="G1230" i="1"/>
  <c r="H1230" i="1" s="1"/>
  <c r="G1231" i="1"/>
  <c r="H1231" i="1" s="1"/>
  <c r="G1232" i="1"/>
  <c r="H1232" i="1"/>
  <c r="G1233" i="1"/>
  <c r="H1233" i="1"/>
  <c r="G1234" i="1"/>
  <c r="H1234" i="1"/>
  <c r="G1235" i="1"/>
  <c r="H1235" i="1" s="1"/>
  <c r="G1236" i="1"/>
  <c r="H1236" i="1" s="1"/>
  <c r="G1237" i="1"/>
  <c r="H1237" i="1"/>
  <c r="G1238" i="1"/>
  <c r="H1238" i="1"/>
  <c r="G1239" i="1"/>
  <c r="H1239" i="1"/>
  <c r="G1240" i="1"/>
  <c r="H1240" i="1"/>
  <c r="G1241" i="1"/>
  <c r="H1241" i="1" s="1"/>
  <c r="G1242" i="1"/>
  <c r="H1242" i="1"/>
  <c r="G1243" i="1"/>
  <c r="H1243" i="1" s="1"/>
  <c r="G1244" i="1"/>
  <c r="H1244" i="1"/>
  <c r="G1245" i="1"/>
  <c r="H1245" i="1"/>
  <c r="G1246" i="1"/>
  <c r="H1246" i="1" s="1"/>
  <c r="G1247" i="1"/>
  <c r="H1247" i="1" s="1"/>
  <c r="G1248" i="1"/>
  <c r="H1248" i="1" s="1"/>
  <c r="G1249" i="1"/>
  <c r="H1249" i="1" s="1"/>
  <c r="G1250" i="1"/>
  <c r="H1250" i="1"/>
  <c r="G1251" i="1"/>
  <c r="H1251" i="1"/>
  <c r="G1252" i="1"/>
  <c r="H1252" i="1" s="1"/>
  <c r="G1253" i="1"/>
  <c r="H1253" i="1" s="1"/>
  <c r="G1254" i="1"/>
  <c r="H1254" i="1" s="1"/>
  <c r="G1255" i="1"/>
  <c r="H1255" i="1"/>
  <c r="G1256" i="1"/>
  <c r="H1256" i="1"/>
  <c r="G1257" i="1"/>
  <c r="H1257" i="1"/>
  <c r="G1258" i="1"/>
  <c r="H1258" i="1" s="1"/>
  <c r="G1259" i="1"/>
  <c r="H1259" i="1" s="1"/>
  <c r="G1260" i="1"/>
  <c r="H1260" i="1"/>
  <c r="G1261" i="1"/>
  <c r="H1261" i="1" s="1"/>
  <c r="G1262" i="1"/>
  <c r="H1262" i="1"/>
  <c r="G1263" i="1"/>
  <c r="H1263" i="1"/>
  <c r="G1264" i="1"/>
  <c r="H1264" i="1"/>
  <c r="G1265" i="1"/>
  <c r="H1265" i="1" s="1"/>
  <c r="G1266" i="1"/>
  <c r="H1266" i="1" s="1"/>
  <c r="G1267" i="1"/>
  <c r="H1267" i="1"/>
  <c r="G1268" i="1"/>
  <c r="H1268" i="1"/>
  <c r="G1269" i="1"/>
  <c r="H1269" i="1"/>
  <c r="G1270" i="1"/>
  <c r="H1270" i="1" s="1"/>
  <c r="G1271" i="1"/>
  <c r="H1271" i="1" s="1"/>
  <c r="G1272" i="1"/>
  <c r="H1272" i="1"/>
  <c r="G1273" i="1"/>
  <c r="H1273" i="1" s="1"/>
  <c r="G1274" i="1"/>
  <c r="H1274" i="1"/>
  <c r="G1275" i="1"/>
  <c r="H1275" i="1"/>
  <c r="G1276" i="1"/>
  <c r="H1276" i="1"/>
  <c r="G1277" i="1"/>
  <c r="H1277" i="1" s="1"/>
  <c r="G1278" i="1"/>
  <c r="H1278" i="1" s="1"/>
  <c r="G1279" i="1"/>
  <c r="H1279" i="1" s="1"/>
  <c r="G1280" i="1"/>
  <c r="H1280" i="1"/>
  <c r="G1281" i="1"/>
  <c r="H1281" i="1"/>
  <c r="G1282" i="1"/>
  <c r="H1282" i="1" s="1"/>
  <c r="G1283" i="1"/>
  <c r="H1283" i="1" s="1"/>
  <c r="G1284" i="1"/>
  <c r="H1284" i="1"/>
  <c r="G1285" i="1"/>
  <c r="H1285" i="1" s="1"/>
  <c r="G1286" i="1"/>
  <c r="H1286" i="1"/>
  <c r="G1287" i="1"/>
  <c r="H1287" i="1"/>
  <c r="G1288" i="1"/>
  <c r="H1288" i="1" s="1"/>
  <c r="G1289" i="1"/>
  <c r="H1289" i="1" s="1"/>
  <c r="G1290" i="1"/>
  <c r="H1290" i="1" s="1"/>
  <c r="G1291" i="1"/>
  <c r="H1291" i="1" s="1"/>
  <c r="G1292" i="1"/>
  <c r="H1292" i="1"/>
  <c r="G1293" i="1"/>
  <c r="H1293" i="1"/>
  <c r="G1294" i="1"/>
  <c r="H1294" i="1"/>
  <c r="G1295" i="1"/>
  <c r="H1295" i="1" s="1"/>
  <c r="G1296" i="1"/>
  <c r="H1296" i="1"/>
  <c r="G1297" i="1"/>
  <c r="H1297" i="1"/>
  <c r="G1298" i="1"/>
  <c r="H1298" i="1"/>
  <c r="G1299" i="1"/>
  <c r="H1299" i="1"/>
  <c r="G1300" i="1"/>
  <c r="H1300" i="1" s="1"/>
  <c r="G1301" i="1"/>
  <c r="H1301" i="1" s="1"/>
  <c r="G1302" i="1"/>
  <c r="H1302" i="1" s="1"/>
  <c r="G1303" i="1"/>
  <c r="H1303" i="1" s="1"/>
  <c r="G1304" i="1"/>
  <c r="H1304" i="1" s="1"/>
  <c r="G1305" i="1"/>
  <c r="H1305" i="1"/>
  <c r="G1306" i="1"/>
  <c r="H1306" i="1"/>
  <c r="G1307" i="1"/>
  <c r="H1307" i="1" s="1"/>
  <c r="G1308" i="1"/>
  <c r="H1308" i="1" s="1"/>
  <c r="G1309" i="1"/>
  <c r="H1309" i="1"/>
  <c r="G1310" i="1"/>
  <c r="H1310" i="1"/>
  <c r="G1311" i="1"/>
  <c r="H1311" i="1"/>
  <c r="G1312" i="1"/>
  <c r="H1312" i="1"/>
  <c r="G1313" i="1"/>
  <c r="H1313" i="1" s="1"/>
  <c r="G1314" i="1"/>
  <c r="H1314" i="1"/>
  <c r="G1315" i="1"/>
  <c r="H1315" i="1" s="1"/>
  <c r="G1316" i="1"/>
  <c r="H1316" i="1" s="1"/>
  <c r="G1317" i="1"/>
  <c r="H1317" i="1"/>
  <c r="G1318" i="1"/>
  <c r="H1318" i="1" s="1"/>
  <c r="G1319" i="1"/>
  <c r="H1319" i="1" s="1"/>
  <c r="G1320" i="1"/>
  <c r="H1320" i="1" s="1"/>
  <c r="G1321" i="1"/>
  <c r="H1321" i="1" s="1"/>
  <c r="G1322" i="1"/>
  <c r="H1322" i="1"/>
  <c r="G1323" i="1"/>
  <c r="H1323" i="1"/>
  <c r="G1324" i="1"/>
  <c r="H1324" i="1" s="1"/>
  <c r="G1325" i="1"/>
  <c r="H1325" i="1" s="1"/>
  <c r="G1326" i="1"/>
  <c r="H1326" i="1"/>
  <c r="G1327" i="1"/>
  <c r="H1327" i="1"/>
  <c r="G1328" i="1"/>
  <c r="H1328" i="1" s="1"/>
  <c r="G1329" i="1"/>
  <c r="H1329" i="1"/>
  <c r="G1330" i="1"/>
  <c r="H1330" i="1" s="1"/>
  <c r="G1331" i="1"/>
  <c r="H1331" i="1" s="1"/>
  <c r="G1332" i="1"/>
  <c r="H1332" i="1" s="1"/>
  <c r="G1333" i="1"/>
  <c r="H1333" i="1" s="1"/>
  <c r="G1334" i="1"/>
  <c r="H1334" i="1" s="1"/>
  <c r="G1335" i="1"/>
  <c r="H1335" i="1"/>
  <c r="G1336" i="1"/>
  <c r="H1336" i="1"/>
  <c r="G1337" i="1"/>
  <c r="H1337" i="1" s="1"/>
  <c r="G1338" i="1"/>
  <c r="H1338" i="1" s="1"/>
  <c r="G1339" i="1"/>
  <c r="H1339" i="1" s="1"/>
  <c r="G1340" i="1"/>
  <c r="H1340" i="1"/>
  <c r="G1341" i="1"/>
  <c r="H1341" i="1"/>
  <c r="G1342" i="1"/>
  <c r="H1342" i="1" s="1"/>
  <c r="G1343" i="1"/>
  <c r="H1343" i="1" s="1"/>
  <c r="G1344" i="1"/>
  <c r="H1344" i="1"/>
  <c r="G1345" i="1"/>
  <c r="H1345" i="1" s="1"/>
  <c r="G1346" i="1"/>
  <c r="H1346" i="1" s="1"/>
  <c r="G1347" i="1"/>
  <c r="H1347" i="1" s="1"/>
  <c r="G1348" i="1"/>
  <c r="H1348" i="1"/>
  <c r="G1349" i="1"/>
  <c r="H1349" i="1" s="1"/>
  <c r="G1350" i="1"/>
  <c r="H1350" i="1" s="1"/>
  <c r="G1351" i="1"/>
  <c r="H1351" i="1" s="1"/>
  <c r="G1352" i="1"/>
  <c r="H1352" i="1"/>
  <c r="G1353" i="1"/>
  <c r="H1353" i="1"/>
  <c r="G1354" i="1"/>
  <c r="H1354" i="1" s="1"/>
  <c r="G1355" i="1"/>
  <c r="H1355" i="1" s="1"/>
  <c r="G1356" i="1"/>
  <c r="H1356" i="1"/>
  <c r="G1357" i="1"/>
  <c r="H1357" i="1" s="1"/>
  <c r="G1358" i="1"/>
  <c r="H1358" i="1" s="1"/>
  <c r="G1359" i="1"/>
  <c r="H1359" i="1" s="1"/>
  <c r="G1360" i="1"/>
  <c r="H1360" i="1" s="1"/>
  <c r="G1361" i="1"/>
  <c r="H1361" i="1" s="1"/>
  <c r="G1362" i="1"/>
  <c r="H1362" i="1" s="1"/>
  <c r="G1363" i="1"/>
  <c r="H1363" i="1" s="1"/>
  <c r="G1364" i="1"/>
  <c r="H1364" i="1"/>
  <c r="G1365" i="1"/>
  <c r="H1365" i="1" s="1"/>
  <c r="G1366" i="1"/>
  <c r="H1366" i="1"/>
  <c r="G1367" i="1"/>
  <c r="H1367" i="1" s="1"/>
  <c r="G1368" i="1"/>
  <c r="H1368" i="1"/>
  <c r="G1369" i="1"/>
  <c r="H1369" i="1"/>
  <c r="G1370" i="1"/>
  <c r="H1370" i="1"/>
  <c r="G1371" i="1"/>
  <c r="H1371" i="1" s="1"/>
  <c r="G1372" i="1"/>
  <c r="H1372" i="1" s="1"/>
  <c r="G1373" i="1"/>
  <c r="H1373" i="1" s="1"/>
  <c r="G1374" i="1"/>
  <c r="H1374" i="1" s="1"/>
  <c r="G1375" i="1"/>
  <c r="H1375" i="1" s="1"/>
  <c r="G1376" i="1"/>
  <c r="H1376" i="1" s="1"/>
  <c r="G1377" i="1"/>
  <c r="H1377" i="1" s="1"/>
  <c r="G1378" i="1"/>
  <c r="H1378" i="1"/>
  <c r="G1379" i="1"/>
  <c r="H1379" i="1" s="1"/>
  <c r="G1380" i="1"/>
  <c r="H1380" i="1" s="1"/>
  <c r="G1381" i="1"/>
  <c r="H1381" i="1"/>
  <c r="G1382" i="1"/>
  <c r="H1382" i="1"/>
  <c r="G1383" i="1"/>
  <c r="H1383" i="1" s="1"/>
  <c r="G1384" i="1"/>
  <c r="H1384" i="1" s="1"/>
  <c r="G1385" i="1"/>
  <c r="H1385" i="1" s="1"/>
  <c r="G1386" i="1"/>
  <c r="H1386" i="1"/>
  <c r="G1387" i="1"/>
  <c r="H1387" i="1" s="1"/>
  <c r="G1388" i="1"/>
  <c r="H1388" i="1" s="1"/>
  <c r="G1389" i="1"/>
  <c r="H1389" i="1" s="1"/>
  <c r="G1390" i="1"/>
  <c r="H1390" i="1"/>
  <c r="G1391" i="1"/>
  <c r="H1391" i="1" s="1"/>
  <c r="G1392" i="1"/>
  <c r="H1392" i="1" s="1"/>
  <c r="G1393" i="1"/>
  <c r="H1393" i="1" s="1"/>
  <c r="G1394" i="1"/>
  <c r="H1394" i="1"/>
  <c r="G1395" i="1"/>
  <c r="H1395" i="1"/>
  <c r="G1396" i="1"/>
  <c r="H1396" i="1"/>
  <c r="G1397" i="1"/>
  <c r="H1397" i="1" s="1"/>
  <c r="G1398" i="1"/>
  <c r="H1398" i="1"/>
  <c r="G1399" i="1"/>
  <c r="H1399" i="1"/>
  <c r="G1400" i="1"/>
  <c r="H1400" i="1" s="1"/>
  <c r="G1401" i="1"/>
  <c r="H1401" i="1" s="1"/>
  <c r="G1402" i="1"/>
  <c r="H1402" i="1"/>
  <c r="G1403" i="1"/>
  <c r="H1403" i="1" s="1"/>
  <c r="G1404" i="1"/>
  <c r="H1404" i="1"/>
  <c r="G1405" i="1"/>
  <c r="H1405" i="1" s="1"/>
  <c r="G1406" i="1"/>
  <c r="H1406" i="1" s="1"/>
  <c r="G1407" i="1"/>
  <c r="H1407" i="1"/>
  <c r="G1408" i="1"/>
  <c r="H1408" i="1"/>
  <c r="G1409" i="1"/>
  <c r="H1409" i="1" s="1"/>
  <c r="G1410" i="1"/>
  <c r="H1410" i="1"/>
  <c r="G1411" i="1"/>
  <c r="H1411" i="1" s="1"/>
  <c r="G1412" i="1"/>
  <c r="H1412" i="1"/>
  <c r="G1413" i="1"/>
  <c r="H1413" i="1" s="1"/>
  <c r="G1414" i="1"/>
  <c r="H1414" i="1" s="1"/>
  <c r="G1415" i="1"/>
  <c r="H1415" i="1" s="1"/>
  <c r="G1416" i="1"/>
  <c r="H1416" i="1" s="1"/>
  <c r="G1417" i="1"/>
  <c r="H1417" i="1"/>
  <c r="G1418" i="1"/>
  <c r="H1418" i="1" s="1"/>
  <c r="G1419" i="1"/>
  <c r="H1419" i="1" s="1"/>
  <c r="G1420" i="1"/>
  <c r="H1420" i="1"/>
  <c r="G1421" i="1"/>
  <c r="H1421" i="1" s="1"/>
  <c r="G1422" i="1"/>
  <c r="H1422" i="1"/>
  <c r="G1423" i="1"/>
  <c r="H1423" i="1"/>
  <c r="G1424" i="1"/>
  <c r="H1424" i="1" s="1"/>
  <c r="G1425" i="1"/>
  <c r="H1425" i="1"/>
  <c r="G1426" i="1"/>
  <c r="H1426" i="1" s="1"/>
  <c r="G1427" i="1"/>
  <c r="H1427" i="1" s="1"/>
  <c r="G1428" i="1"/>
  <c r="H1428" i="1"/>
  <c r="G1429" i="1"/>
  <c r="H1429" i="1"/>
  <c r="G1430" i="1"/>
  <c r="H1430" i="1"/>
  <c r="G1431" i="1"/>
  <c r="H1431" i="1" s="1"/>
  <c r="G1432" i="1"/>
  <c r="H1432" i="1" s="1"/>
  <c r="G1433" i="1"/>
  <c r="H1433" i="1" s="1"/>
  <c r="G1434" i="1"/>
  <c r="H1434" i="1" s="1"/>
  <c r="G1435" i="1"/>
  <c r="H1435" i="1" s="1"/>
  <c r="G1436" i="1"/>
  <c r="H1436" i="1" s="1"/>
  <c r="G1437" i="1"/>
  <c r="H1437" i="1"/>
  <c r="G1438" i="1"/>
  <c r="H1438" i="1"/>
  <c r="G1439" i="1"/>
  <c r="H1439" i="1" s="1"/>
  <c r="G1440" i="1"/>
  <c r="H1440" i="1"/>
  <c r="G1441" i="1"/>
  <c r="H1441" i="1"/>
  <c r="G1442" i="1"/>
  <c r="H1442" i="1"/>
  <c r="G1443" i="1"/>
  <c r="H1443" i="1"/>
  <c r="G1444" i="1"/>
  <c r="H1444" i="1" s="1"/>
  <c r="G1445" i="1"/>
  <c r="H1445" i="1" s="1"/>
  <c r="G1446" i="1"/>
  <c r="H1446" i="1" s="1"/>
  <c r="G1447" i="1"/>
  <c r="H1447" i="1" s="1"/>
  <c r="G1448" i="1"/>
  <c r="H1448" i="1"/>
  <c r="G1449" i="1"/>
  <c r="H1449" i="1"/>
  <c r="G1450" i="1"/>
  <c r="H1450" i="1"/>
  <c r="G1451" i="1"/>
  <c r="H1451" i="1" s="1"/>
  <c r="G1452" i="1"/>
  <c r="H1452" i="1"/>
  <c r="G1453" i="1"/>
  <c r="H1453" i="1"/>
  <c r="G1454" i="1"/>
  <c r="H1454" i="1"/>
  <c r="G1455" i="1"/>
  <c r="H1455" i="1"/>
  <c r="G1456" i="1"/>
  <c r="H1456" i="1" s="1"/>
  <c r="G1457" i="1"/>
  <c r="H1457" i="1" s="1"/>
  <c r="G1458" i="1"/>
  <c r="H1458" i="1"/>
  <c r="G1459" i="1"/>
  <c r="H1459" i="1" s="1"/>
  <c r="G1460" i="1"/>
  <c r="H1460" i="1" s="1"/>
  <c r="G1461" i="1"/>
  <c r="H1461" i="1" s="1"/>
  <c r="G1462" i="1"/>
  <c r="H1462" i="1"/>
  <c r="G1463" i="1"/>
  <c r="H1463" i="1" s="1"/>
  <c r="G1464" i="1"/>
  <c r="H1464" i="1" s="1"/>
  <c r="G1465" i="1"/>
  <c r="H1465" i="1"/>
  <c r="G1466" i="1"/>
  <c r="H1466" i="1"/>
  <c r="G1467" i="1"/>
  <c r="H1467" i="1"/>
  <c r="G1468" i="1"/>
  <c r="H1468" i="1" s="1"/>
  <c r="G1469" i="1"/>
  <c r="H1469" i="1" s="1"/>
  <c r="G1470" i="1"/>
  <c r="H1470" i="1" s="1"/>
  <c r="G1471" i="1"/>
  <c r="H1471" i="1"/>
  <c r="G1472" i="1"/>
  <c r="H1472" i="1" s="1"/>
  <c r="G1473" i="1"/>
  <c r="H1473" i="1" s="1"/>
  <c r="G1474" i="1"/>
  <c r="H1474" i="1"/>
  <c r="G1475" i="1"/>
  <c r="H1475" i="1" s="1"/>
  <c r="G1476" i="1"/>
  <c r="H1476" i="1" s="1"/>
  <c r="G1477" i="1"/>
  <c r="H1477" i="1" s="1"/>
  <c r="G1478" i="1"/>
  <c r="H1478" i="1"/>
  <c r="G1479" i="1"/>
  <c r="H1479" i="1"/>
  <c r="G1480" i="1"/>
  <c r="H1480" i="1"/>
  <c r="G1481" i="1"/>
  <c r="H1481" i="1" s="1"/>
  <c r="G1482" i="1"/>
  <c r="H1482" i="1" s="1"/>
  <c r="G1483" i="1"/>
  <c r="H1483" i="1" s="1"/>
  <c r="G1484" i="1"/>
  <c r="H1484" i="1"/>
  <c r="G1485" i="1"/>
  <c r="H1485" i="1" s="1"/>
  <c r="G1486" i="1"/>
  <c r="H1486" i="1" s="1"/>
  <c r="G1487" i="1"/>
  <c r="H1487" i="1" s="1"/>
  <c r="G1488" i="1"/>
  <c r="H1488" i="1" s="1"/>
  <c r="G1489" i="1"/>
  <c r="H1489" i="1"/>
  <c r="G1490" i="1"/>
  <c r="H1490" i="1" s="1"/>
  <c r="G1491" i="1"/>
  <c r="H1491" i="1" s="1"/>
  <c r="G1492" i="1"/>
  <c r="H1492" i="1"/>
  <c r="G1493" i="1"/>
  <c r="H1493" i="1" s="1"/>
  <c r="G1494" i="1"/>
  <c r="H1494" i="1" s="1"/>
  <c r="G1495" i="1"/>
  <c r="H1495" i="1" s="1"/>
  <c r="G1496" i="1"/>
  <c r="H1496" i="1"/>
  <c r="G1497" i="1"/>
  <c r="H1497" i="1"/>
  <c r="G1498" i="1"/>
  <c r="H1498" i="1" s="1"/>
  <c r="G1499" i="1"/>
  <c r="H1499" i="1" s="1"/>
  <c r="G1500" i="1"/>
  <c r="H1500" i="1"/>
  <c r="G1501" i="1"/>
  <c r="H1501" i="1" s="1"/>
  <c r="G1502" i="1"/>
  <c r="H1502" i="1" s="1"/>
  <c r="G1503" i="1"/>
  <c r="H1503" i="1" s="1"/>
  <c r="G1504" i="1"/>
  <c r="H1504" i="1" s="1"/>
  <c r="G1505" i="1"/>
  <c r="H1505" i="1" s="1"/>
  <c r="G1506" i="1"/>
  <c r="H1506" i="1" s="1"/>
  <c r="G1507" i="1"/>
  <c r="H1507" i="1"/>
  <c r="G1508" i="1"/>
  <c r="H1508" i="1"/>
  <c r="G1509" i="1"/>
  <c r="H1509" i="1"/>
  <c r="G1510" i="1"/>
  <c r="H1510" i="1"/>
  <c r="G1511" i="1"/>
  <c r="H1511" i="1" s="1"/>
  <c r="G1512" i="1"/>
  <c r="H1512" i="1" s="1"/>
  <c r="G1513" i="1"/>
  <c r="H1513" i="1" s="1"/>
  <c r="G1514" i="1"/>
  <c r="H1514" i="1"/>
  <c r="G1515" i="1"/>
  <c r="H1515" i="1" s="1"/>
  <c r="G1516" i="1"/>
  <c r="H1516" i="1"/>
  <c r="G1517" i="1"/>
  <c r="H1517" i="1" s="1"/>
  <c r="G1518" i="1"/>
  <c r="H1518" i="1" s="1"/>
  <c r="G1519" i="1"/>
  <c r="H1519" i="1" s="1"/>
  <c r="G1520" i="1"/>
  <c r="H1520" i="1" s="1"/>
  <c r="G1521" i="1"/>
  <c r="H1521" i="1"/>
  <c r="G1522" i="1"/>
  <c r="H1522" i="1"/>
  <c r="G1523" i="1"/>
  <c r="H1523" i="1" s="1"/>
  <c r="G1524" i="1"/>
  <c r="H1524" i="1" s="1"/>
  <c r="G1525" i="1"/>
  <c r="H1525" i="1"/>
  <c r="G1526" i="1"/>
  <c r="H1526" i="1" s="1"/>
  <c r="G1527" i="1"/>
  <c r="H1527" i="1" s="1"/>
  <c r="G1528" i="1"/>
  <c r="H1528" i="1"/>
  <c r="G1529" i="1"/>
  <c r="H1529" i="1" s="1"/>
  <c r="G1530" i="1"/>
  <c r="H1530" i="1" s="1"/>
  <c r="G1531" i="1"/>
  <c r="H1531" i="1"/>
  <c r="G1532" i="1"/>
  <c r="H1532" i="1"/>
  <c r="G1533" i="1"/>
  <c r="H1533" i="1" s="1"/>
  <c r="G1534" i="1"/>
  <c r="H1534" i="1"/>
  <c r="G1535" i="1"/>
  <c r="H1535" i="1" s="1"/>
  <c r="G1536" i="1"/>
  <c r="H1536" i="1" s="1"/>
  <c r="G1537" i="1"/>
  <c r="H1537" i="1" s="1"/>
  <c r="G1538" i="1"/>
  <c r="H1538" i="1" s="1"/>
  <c r="G1539" i="1"/>
  <c r="H1539" i="1"/>
  <c r="G1540" i="1"/>
  <c r="H1540" i="1"/>
  <c r="G1541" i="1"/>
  <c r="H1541" i="1" s="1"/>
  <c r="G1542" i="1"/>
  <c r="H1542" i="1" s="1"/>
  <c r="G1543" i="1"/>
  <c r="H1543" i="1"/>
  <c r="G1544" i="1"/>
  <c r="H1544" i="1" s="1"/>
  <c r="G1545" i="1"/>
  <c r="H1545" i="1" s="1"/>
  <c r="G1546" i="1"/>
  <c r="H1546" i="1"/>
  <c r="G1547" i="1"/>
  <c r="H1547" i="1" s="1"/>
  <c r="G1548" i="1"/>
  <c r="H1548" i="1" s="1"/>
  <c r="G1549" i="1"/>
  <c r="H1549" i="1"/>
  <c r="G1550" i="1"/>
  <c r="H1550" i="1"/>
  <c r="G1551" i="1"/>
  <c r="H1551" i="1" s="1"/>
  <c r="G1552" i="1"/>
  <c r="H1552" i="1"/>
  <c r="G1553" i="1"/>
  <c r="H1553" i="1" s="1"/>
  <c r="G1554" i="1"/>
  <c r="H1554" i="1" s="1"/>
  <c r="G1555" i="1"/>
  <c r="H1555" i="1" s="1"/>
  <c r="G1556" i="1"/>
  <c r="H1556" i="1"/>
  <c r="G1557" i="1"/>
  <c r="H1557" i="1"/>
  <c r="G1558" i="1"/>
  <c r="H1558" i="1"/>
  <c r="G1559" i="1"/>
  <c r="H1559" i="1" s="1"/>
  <c r="G1560" i="1"/>
  <c r="H1560" i="1" s="1"/>
  <c r="G1561" i="1"/>
  <c r="H1561" i="1"/>
  <c r="G1562" i="1"/>
  <c r="H1562" i="1" s="1"/>
  <c r="G1563" i="1"/>
  <c r="H1563" i="1"/>
  <c r="G1564" i="1"/>
  <c r="H1564" i="1"/>
  <c r="G1565" i="1"/>
  <c r="H1565" i="1" s="1"/>
  <c r="G1566" i="1"/>
  <c r="H1566" i="1" s="1"/>
  <c r="G1567" i="1"/>
  <c r="H1567" i="1" s="1"/>
  <c r="G1568" i="1"/>
  <c r="H1568" i="1"/>
  <c r="G1569" i="1"/>
  <c r="H1569" i="1" s="1"/>
  <c r="G1570" i="1"/>
  <c r="H1570" i="1"/>
  <c r="G1571" i="1"/>
  <c r="H1571" i="1" s="1"/>
  <c r="G1572" i="1"/>
  <c r="H1572" i="1" s="1"/>
  <c r="G1573" i="1"/>
  <c r="H1573" i="1" s="1"/>
  <c r="G1574" i="1"/>
  <c r="H1574" i="1"/>
  <c r="G1575" i="1"/>
  <c r="H1575" i="1"/>
  <c r="G1576" i="1"/>
  <c r="H1576" i="1"/>
  <c r="G1577" i="1"/>
  <c r="H1577" i="1" s="1"/>
  <c r="G1578" i="1"/>
  <c r="H1578" i="1" s="1"/>
  <c r="G1579" i="1"/>
  <c r="H1579" i="1"/>
  <c r="G1580" i="1"/>
  <c r="H1580" i="1" s="1"/>
  <c r="G1581" i="1"/>
  <c r="H1581" i="1"/>
  <c r="G1582" i="1"/>
  <c r="H1582" i="1"/>
  <c r="G1583" i="1"/>
  <c r="H1583" i="1" s="1"/>
  <c r="G1584" i="1"/>
  <c r="H1584" i="1" s="1"/>
  <c r="G1585" i="1"/>
  <c r="H1585" i="1"/>
  <c r="G1586" i="1"/>
  <c r="H1586" i="1"/>
  <c r="G1587" i="1"/>
  <c r="H1587" i="1" s="1"/>
  <c r="G1588" i="1"/>
  <c r="H1588" i="1"/>
  <c r="G1589" i="1"/>
  <c r="H1589" i="1" s="1"/>
  <c r="G1590" i="1"/>
  <c r="H1590" i="1" s="1"/>
  <c r="G1591" i="1"/>
  <c r="H1591" i="1" s="1"/>
  <c r="G1592" i="1"/>
  <c r="H1592" i="1" s="1"/>
  <c r="G1593" i="1"/>
  <c r="H1593" i="1"/>
  <c r="G1594" i="1"/>
  <c r="H1594" i="1"/>
  <c r="G1595" i="1"/>
  <c r="H1595" i="1" s="1"/>
  <c r="G1596" i="1"/>
  <c r="H1596" i="1" s="1"/>
  <c r="G1597" i="1"/>
  <c r="H1597" i="1"/>
  <c r="G1598" i="1"/>
  <c r="H1598" i="1" s="1"/>
  <c r="G1599" i="1"/>
  <c r="H1599" i="1"/>
  <c r="G1600" i="1"/>
  <c r="H1600" i="1"/>
  <c r="G1601" i="1"/>
  <c r="H1601" i="1" s="1"/>
  <c r="G1602" i="1"/>
  <c r="H1602" i="1" s="1"/>
  <c r="G1603" i="1"/>
  <c r="H1603" i="1" s="1"/>
  <c r="G1604" i="1"/>
  <c r="H1604" i="1"/>
  <c r="G1605" i="1"/>
  <c r="H1605" i="1" s="1"/>
  <c r="G1606" i="1"/>
  <c r="H1606" i="1"/>
  <c r="G1607" i="1"/>
  <c r="H1607" i="1" s="1"/>
  <c r="G1608" i="1"/>
  <c r="H1608" i="1" s="1"/>
  <c r="G1609" i="1"/>
  <c r="H1609" i="1"/>
  <c r="G1610" i="1"/>
  <c r="H1610" i="1"/>
  <c r="G1611" i="1"/>
  <c r="H1611" i="1"/>
  <c r="G1612" i="1"/>
  <c r="H1612" i="1"/>
  <c r="G1613" i="1"/>
  <c r="H1613" i="1" s="1"/>
  <c r="G1614" i="1"/>
  <c r="H1614" i="1" s="1"/>
  <c r="G1615" i="1"/>
  <c r="H1615" i="1"/>
  <c r="G1616" i="1"/>
  <c r="H1616" i="1"/>
  <c r="G1617" i="1"/>
  <c r="H1617" i="1"/>
  <c r="G1618" i="1"/>
  <c r="H1618" i="1"/>
  <c r="G1619" i="1"/>
  <c r="H1619" i="1" s="1"/>
  <c r="G1620" i="1"/>
  <c r="H1620" i="1" s="1"/>
  <c r="G1621" i="1"/>
  <c r="H1621" i="1" s="1"/>
  <c r="G1622" i="1"/>
  <c r="H1622" i="1"/>
  <c r="G1623" i="1"/>
  <c r="H1623" i="1"/>
  <c r="G1624" i="1"/>
  <c r="H1624" i="1"/>
  <c r="G1625" i="1"/>
  <c r="H1625" i="1" s="1"/>
  <c r="G1626" i="1"/>
  <c r="H1626" i="1" s="1"/>
  <c r="G1627" i="1"/>
  <c r="H1627" i="1" s="1"/>
  <c r="G1628" i="1"/>
  <c r="H1628" i="1"/>
  <c r="G1629" i="1"/>
  <c r="H1629" i="1"/>
  <c r="G1630" i="1"/>
  <c r="H1630" i="1"/>
  <c r="G1631" i="1"/>
  <c r="H1631" i="1" s="1"/>
  <c r="G1632" i="1"/>
  <c r="H1632" i="1" s="1"/>
  <c r="G1633" i="1"/>
  <c r="H1633" i="1"/>
  <c r="G1634" i="1"/>
  <c r="H1634" i="1" s="1"/>
  <c r="G1635" i="1"/>
  <c r="H1635" i="1" s="1"/>
  <c r="G1636" i="1"/>
  <c r="H1636" i="1"/>
  <c r="G1637" i="1"/>
  <c r="H1637" i="1" s="1"/>
  <c r="G1638" i="1"/>
  <c r="H1638" i="1" s="1"/>
  <c r="G1639" i="1"/>
  <c r="H1639" i="1"/>
  <c r="G1640" i="1"/>
  <c r="H1640" i="1"/>
  <c r="G1641" i="1"/>
  <c r="H1641" i="1" s="1"/>
  <c r="G1642" i="1"/>
  <c r="H1642" i="1"/>
  <c r="G1643" i="1"/>
  <c r="H1643" i="1" s="1"/>
  <c r="G1644" i="1"/>
  <c r="H1644" i="1" s="1"/>
  <c r="G1645" i="1"/>
  <c r="H1645" i="1"/>
  <c r="G1646" i="1"/>
  <c r="H1646" i="1"/>
  <c r="G1647" i="1"/>
  <c r="H1647" i="1"/>
  <c r="G1648" i="1"/>
  <c r="H1648" i="1"/>
  <c r="G1649" i="1"/>
  <c r="H1649" i="1" s="1"/>
  <c r="G1650" i="1"/>
  <c r="H1650" i="1" s="1"/>
  <c r="G1651" i="1"/>
  <c r="H1651" i="1"/>
  <c r="G1652" i="1"/>
  <c r="H1652" i="1"/>
  <c r="G1653" i="1"/>
  <c r="H1653" i="1"/>
  <c r="G1654" i="1"/>
  <c r="H1654" i="1"/>
  <c r="G1655" i="1"/>
  <c r="H1655" i="1" s="1"/>
  <c r="G1656" i="1"/>
  <c r="H1656" i="1" s="1"/>
  <c r="G1657" i="1"/>
  <c r="H1657" i="1"/>
  <c r="G1658" i="1"/>
  <c r="H1658" i="1"/>
  <c r="G1659" i="1"/>
  <c r="H1659" i="1"/>
  <c r="G1660" i="1"/>
  <c r="H1660" i="1"/>
  <c r="G1661" i="1"/>
  <c r="H1661" i="1" s="1"/>
  <c r="G1662" i="1"/>
  <c r="H1662" i="1" s="1"/>
  <c r="G1663" i="1"/>
  <c r="H1663" i="1" s="1"/>
  <c r="G1664" i="1"/>
  <c r="H1664" i="1"/>
  <c r="G1665" i="1"/>
  <c r="H1665" i="1"/>
  <c r="G1666" i="1"/>
  <c r="H1666" i="1"/>
  <c r="G1667" i="1"/>
  <c r="H1667" i="1" s="1"/>
  <c r="G1668" i="1"/>
  <c r="H1668" i="1" s="1"/>
  <c r="G1669" i="1"/>
  <c r="H1669" i="1"/>
  <c r="G1670" i="1"/>
  <c r="H1670" i="1" s="1"/>
  <c r="G1671" i="1"/>
  <c r="H1671" i="1" s="1"/>
  <c r="G1672" i="1"/>
  <c r="H1672" i="1"/>
  <c r="G1673" i="1"/>
  <c r="H1673" i="1" s="1"/>
  <c r="G1674" i="1"/>
  <c r="H1674" i="1" s="1"/>
  <c r="G1675" i="1"/>
  <c r="H1675" i="1"/>
  <c r="G1676" i="1"/>
  <c r="H1676" i="1"/>
  <c r="G1677" i="1"/>
  <c r="H1677" i="1" s="1"/>
  <c r="G1678" i="1"/>
  <c r="H1678" i="1"/>
  <c r="G1679" i="1"/>
  <c r="H1679" i="1" s="1"/>
  <c r="G1680" i="1"/>
  <c r="H1680" i="1" s="1"/>
  <c r="G1681" i="1"/>
  <c r="H1681" i="1" s="1"/>
  <c r="G1682" i="1"/>
  <c r="H1682" i="1" s="1"/>
  <c r="G1683" i="1"/>
  <c r="H1683" i="1"/>
  <c r="G1684" i="1"/>
  <c r="H1684" i="1" s="1"/>
  <c r="G1685" i="1"/>
  <c r="H1685" i="1" s="1"/>
  <c r="G1686" i="1"/>
  <c r="H1686" i="1" s="1"/>
  <c r="G1687" i="1"/>
  <c r="H1687" i="1"/>
  <c r="G1688" i="1"/>
  <c r="H1688" i="1"/>
  <c r="G1689" i="1"/>
  <c r="H1689" i="1"/>
  <c r="G1690" i="1"/>
  <c r="H1690" i="1"/>
  <c r="G1691" i="1"/>
  <c r="H1691" i="1" s="1"/>
  <c r="G1692" i="1"/>
  <c r="H1692" i="1" s="1"/>
  <c r="G1693" i="1"/>
  <c r="H1693" i="1"/>
  <c r="G1694" i="1"/>
  <c r="H1694" i="1"/>
  <c r="G1695" i="1"/>
  <c r="H1695" i="1"/>
  <c r="G1696" i="1"/>
  <c r="H1696" i="1"/>
  <c r="G1697" i="1"/>
  <c r="H1697" i="1" s="1"/>
  <c r="G1698" i="1"/>
  <c r="H1698" i="1" s="1"/>
  <c r="G1699" i="1"/>
  <c r="H1699" i="1" s="1"/>
  <c r="G1700" i="1"/>
  <c r="H1700" i="1"/>
  <c r="G1701" i="1"/>
  <c r="H1701" i="1"/>
  <c r="G1702" i="1"/>
  <c r="H1702" i="1"/>
  <c r="G1703" i="1"/>
  <c r="H1703" i="1" s="1"/>
  <c r="G1704" i="1"/>
  <c r="H1704" i="1" s="1"/>
  <c r="G1705" i="1"/>
  <c r="H1705" i="1"/>
  <c r="G1706" i="1"/>
  <c r="H1706" i="1" s="1"/>
  <c r="G1707" i="1"/>
  <c r="H1707" i="1"/>
  <c r="G1708" i="1"/>
  <c r="H1708" i="1"/>
  <c r="G1709" i="1"/>
  <c r="H1709" i="1" s="1"/>
  <c r="G1710" i="1"/>
  <c r="H1710" i="1" s="1"/>
  <c r="G1711" i="1"/>
  <c r="H1711" i="1"/>
  <c r="G1712" i="1"/>
  <c r="H1712" i="1"/>
  <c r="G1713" i="1"/>
  <c r="H1713" i="1" s="1"/>
  <c r="G1714" i="1"/>
  <c r="H1714" i="1" s="1"/>
  <c r="G1715" i="1"/>
  <c r="H1715" i="1" s="1"/>
  <c r="G1716" i="1"/>
  <c r="H1716" i="1" s="1"/>
  <c r="G1717" i="1"/>
  <c r="H1717" i="1"/>
  <c r="G1718" i="1"/>
  <c r="H1718" i="1"/>
  <c r="G1719" i="1"/>
  <c r="H1719" i="1"/>
  <c r="G1720" i="1"/>
  <c r="H1720" i="1" s="1"/>
  <c r="G1721" i="1"/>
  <c r="H1721" i="1" s="1"/>
  <c r="G1722" i="1"/>
  <c r="H1722" i="1" s="1"/>
  <c r="G1723" i="1"/>
  <c r="H1723" i="1"/>
  <c r="G1724" i="1"/>
  <c r="H1724" i="1"/>
  <c r="G1725" i="1"/>
  <c r="H1725" i="1" s="1"/>
  <c r="G1726" i="1"/>
  <c r="H1726" i="1"/>
  <c r="G1727" i="1"/>
  <c r="H1727" i="1" s="1"/>
  <c r="G1728" i="1"/>
  <c r="H1728" i="1" s="1"/>
  <c r="G1729" i="1"/>
  <c r="H1729" i="1"/>
  <c r="G1730" i="1"/>
  <c r="H1730" i="1"/>
  <c r="G1731" i="1"/>
  <c r="H1731" i="1"/>
  <c r="G1732" i="1"/>
  <c r="H1732" i="1" s="1"/>
  <c r="G1733" i="1"/>
  <c r="H1733" i="1" s="1"/>
  <c r="G1734" i="1"/>
  <c r="H1734" i="1" s="1"/>
  <c r="G1735" i="1"/>
  <c r="H1735" i="1" s="1"/>
  <c r="G1736" i="1"/>
  <c r="H1736" i="1" s="1"/>
  <c r="G1737" i="1"/>
  <c r="H1737" i="1"/>
  <c r="G1738" i="1"/>
  <c r="H1738" i="1"/>
  <c r="G1739" i="1"/>
  <c r="H1739" i="1" s="1"/>
  <c r="G1740" i="1"/>
  <c r="H1740" i="1" s="1"/>
  <c r="G1741" i="1"/>
  <c r="H1741" i="1"/>
  <c r="G1742" i="1"/>
  <c r="H1742" i="1" s="1"/>
  <c r="G1743" i="1"/>
  <c r="H1743" i="1"/>
  <c r="G1744" i="1"/>
  <c r="H1744" i="1"/>
  <c r="G1745" i="1"/>
  <c r="H1745" i="1" s="1"/>
  <c r="G1746" i="1"/>
  <c r="H1746" i="1" s="1"/>
  <c r="G1747" i="1"/>
  <c r="H1747" i="1"/>
  <c r="G1748" i="1"/>
  <c r="H1748" i="1"/>
  <c r="G1749" i="1"/>
  <c r="H1749" i="1" s="1"/>
  <c r="G1750" i="1"/>
  <c r="H1750" i="1" s="1"/>
  <c r="G1751" i="1"/>
  <c r="H1751" i="1" s="1"/>
  <c r="G1752" i="1"/>
  <c r="H1752" i="1" s="1"/>
  <c r="G1753" i="1"/>
  <c r="H1753" i="1" s="1"/>
  <c r="G1754" i="1"/>
  <c r="H1754" i="1"/>
  <c r="G1755" i="1"/>
  <c r="H1755" i="1"/>
  <c r="G1756" i="1"/>
  <c r="H1756" i="1" s="1"/>
  <c r="G1757" i="1"/>
  <c r="H1757" i="1" s="1"/>
  <c r="G1758" i="1"/>
  <c r="H1758" i="1" s="1"/>
  <c r="G1759" i="1"/>
  <c r="H1759" i="1"/>
  <c r="G1760" i="1"/>
  <c r="H1760" i="1"/>
  <c r="G1761" i="1"/>
  <c r="H1761" i="1"/>
  <c r="G1762" i="1"/>
  <c r="H1762" i="1"/>
  <c r="G1763" i="1"/>
  <c r="H1763" i="1" s="1"/>
  <c r="G1764" i="1"/>
  <c r="H1764" i="1" s="1"/>
  <c r="G1765" i="1"/>
  <c r="H1765" i="1"/>
  <c r="G1766" i="1"/>
  <c r="H1766" i="1"/>
  <c r="G1767" i="1"/>
  <c r="H1767" i="1"/>
  <c r="G1768" i="1"/>
  <c r="H1768" i="1"/>
  <c r="G1769" i="1"/>
  <c r="H1769" i="1" s="1"/>
  <c r="G1770" i="1"/>
  <c r="H1770" i="1" s="1"/>
  <c r="G1771" i="1"/>
  <c r="H1771" i="1" s="1"/>
  <c r="G1772" i="1"/>
  <c r="H1772" i="1"/>
  <c r="G1773" i="1"/>
  <c r="H1773" i="1"/>
  <c r="G1774" i="1"/>
  <c r="H1774" i="1" s="1"/>
  <c r="G1775" i="1"/>
  <c r="H1775" i="1" s="1"/>
  <c r="G1776" i="1"/>
  <c r="H1776" i="1" s="1"/>
  <c r="G1777" i="1"/>
  <c r="H1777" i="1"/>
  <c r="G1778" i="1"/>
  <c r="H1778" i="1" s="1"/>
  <c r="G1779" i="1"/>
  <c r="H1779" i="1" s="1"/>
  <c r="G1780" i="1"/>
  <c r="H1780" i="1"/>
  <c r="G1781" i="1"/>
  <c r="H1781" i="1" s="1"/>
  <c r="G1782" i="1"/>
  <c r="H1782" i="1" s="1"/>
  <c r="G1783" i="1"/>
  <c r="H1783" i="1"/>
  <c r="G1784" i="1"/>
  <c r="H1784" i="1"/>
  <c r="G1785" i="1"/>
  <c r="H1785" i="1" s="1"/>
  <c r="G1786" i="1"/>
  <c r="H1786" i="1"/>
  <c r="G1787" i="1"/>
  <c r="H1787" i="1" s="1"/>
  <c r="G1788" i="1"/>
  <c r="H1788" i="1" s="1"/>
  <c r="G1789" i="1"/>
  <c r="H1789" i="1" s="1"/>
  <c r="G1790" i="1"/>
  <c r="H1790" i="1" s="1"/>
  <c r="G1791" i="1"/>
  <c r="H1791" i="1"/>
  <c r="G1792" i="1"/>
  <c r="H1792" i="1" s="1"/>
  <c r="G1793" i="1"/>
  <c r="H1793" i="1" s="1"/>
  <c r="G1794" i="1"/>
  <c r="H1794" i="1" s="1"/>
  <c r="G1795" i="1"/>
  <c r="H1795" i="1"/>
  <c r="G1796" i="1"/>
  <c r="H1796" i="1"/>
  <c r="G1797" i="1"/>
  <c r="H1797" i="1"/>
  <c r="G1798" i="1"/>
  <c r="H1798" i="1"/>
  <c r="G1799" i="1"/>
  <c r="H1799" i="1" s="1"/>
  <c r="G1800" i="1"/>
  <c r="H1800" i="1" s="1"/>
  <c r="G1801" i="1"/>
  <c r="H1801" i="1"/>
  <c r="G1802" i="1"/>
  <c r="H1802" i="1"/>
  <c r="G1803" i="1"/>
  <c r="H1803" i="1"/>
  <c r="G1804" i="1"/>
  <c r="H1804" i="1"/>
  <c r="G1805" i="1"/>
  <c r="H1805" i="1" s="1"/>
  <c r="G1806" i="1"/>
  <c r="H1806" i="1" s="1"/>
  <c r="G1807" i="1"/>
  <c r="H1807" i="1" s="1"/>
  <c r="G1808" i="1"/>
  <c r="H1808" i="1"/>
  <c r="G1809" i="1"/>
  <c r="H1809" i="1"/>
  <c r="G1810" i="1"/>
  <c r="H1810" i="1"/>
  <c r="G1811" i="1"/>
  <c r="H1811" i="1" s="1"/>
  <c r="G1812" i="1"/>
  <c r="H1812" i="1" s="1"/>
  <c r="G1813" i="1"/>
  <c r="H1813" i="1"/>
  <c r="G1814" i="1"/>
  <c r="H1814" i="1" s="1"/>
  <c r="G1815" i="1"/>
  <c r="H1815" i="1"/>
  <c r="G1816" i="1"/>
  <c r="H1816" i="1"/>
  <c r="G1817" i="1"/>
  <c r="H1817" i="1" s="1"/>
  <c r="G1818" i="1"/>
  <c r="H1818" i="1" s="1"/>
  <c r="G1819" i="1"/>
  <c r="H1819" i="1"/>
  <c r="G1820" i="1"/>
  <c r="H1820" i="1"/>
  <c r="G1821" i="1"/>
  <c r="H1821" i="1" s="1"/>
  <c r="G1822" i="1"/>
  <c r="H1822" i="1" s="1"/>
  <c r="G1823" i="1"/>
  <c r="H1823" i="1" s="1"/>
  <c r="G1824" i="1"/>
  <c r="H1824" i="1" s="1"/>
  <c r="G1825" i="1"/>
  <c r="H1825" i="1"/>
  <c r="G1826" i="1"/>
  <c r="H1826" i="1"/>
  <c r="G1827" i="1"/>
  <c r="H1827" i="1"/>
  <c r="G1828" i="1"/>
  <c r="H1828" i="1" s="1"/>
  <c r="G1829" i="1"/>
  <c r="H1829" i="1" s="1"/>
  <c r="G1830" i="1"/>
  <c r="H1830" i="1" s="1"/>
  <c r="G1831" i="1"/>
  <c r="H1831" i="1"/>
  <c r="G1832" i="1"/>
  <c r="H1832" i="1"/>
  <c r="G1833" i="1"/>
  <c r="H1833" i="1" s="1"/>
  <c r="G1834" i="1"/>
  <c r="H1834" i="1"/>
  <c r="G1835" i="1"/>
  <c r="H1835" i="1" s="1"/>
  <c r="G1836" i="1"/>
  <c r="H1836" i="1" s="1"/>
  <c r="G1837" i="1"/>
  <c r="H1837" i="1"/>
  <c r="G1838" i="1"/>
  <c r="H1838" i="1"/>
  <c r="G1839" i="1"/>
  <c r="H1839" i="1"/>
  <c r="G1840" i="1"/>
  <c r="H1840" i="1" s="1"/>
  <c r="G1841" i="1"/>
  <c r="H1841" i="1" s="1"/>
  <c r="G1842" i="1"/>
  <c r="H1842" i="1" s="1"/>
  <c r="G1843" i="1"/>
  <c r="H1843" i="1" s="1"/>
  <c r="G1844" i="1"/>
  <c r="H1844" i="1" s="1"/>
  <c r="G1845" i="1"/>
  <c r="H1845" i="1"/>
  <c r="G1846" i="1"/>
  <c r="H1846" i="1"/>
  <c r="G1847" i="1"/>
  <c r="H1847" i="1" s="1"/>
  <c r="G1848" i="1"/>
  <c r="H1848" i="1" s="1"/>
  <c r="G1849" i="1"/>
  <c r="H1849" i="1"/>
  <c r="G1850" i="1"/>
  <c r="H1850" i="1"/>
  <c r="G1851" i="1"/>
  <c r="H1851" i="1" s="1"/>
  <c r="G1852" i="1"/>
  <c r="H1852" i="1"/>
  <c r="G1853" i="1"/>
  <c r="H1853" i="1"/>
  <c r="G1854" i="1"/>
  <c r="H1854" i="1" s="1"/>
  <c r="G1855" i="1"/>
  <c r="H1855" i="1"/>
  <c r="G1856" i="1"/>
  <c r="H1856" i="1"/>
  <c r="G1857" i="1"/>
  <c r="H1857" i="1" s="1"/>
  <c r="G1858" i="1"/>
  <c r="H1858" i="1"/>
  <c r="G1859" i="1"/>
  <c r="H1859" i="1"/>
  <c r="G1860" i="1"/>
  <c r="H1860" i="1" s="1"/>
  <c r="G1861" i="1"/>
  <c r="H1861" i="1"/>
  <c r="G1862" i="1"/>
  <c r="H1862" i="1"/>
  <c r="G1863" i="1"/>
  <c r="H1863" i="1" s="1"/>
  <c r="G1864" i="1"/>
  <c r="H1864" i="1"/>
  <c r="G1865" i="1"/>
  <c r="H1865" i="1"/>
  <c r="G1866" i="1"/>
  <c r="H1866" i="1" s="1"/>
  <c r="G1867" i="1"/>
  <c r="H1867" i="1" s="1"/>
  <c r="G1868" i="1"/>
  <c r="H1868" i="1"/>
  <c r="G1869" i="1"/>
  <c r="H1869" i="1" s="1"/>
  <c r="G1870" i="1"/>
  <c r="H1870" i="1" s="1"/>
  <c r="G1871" i="1"/>
  <c r="H1871" i="1"/>
  <c r="G1872" i="1"/>
  <c r="H1872" i="1" s="1"/>
  <c r="G1873" i="1"/>
  <c r="H1873" i="1" s="1"/>
  <c r="G1874" i="1"/>
  <c r="H1874" i="1"/>
  <c r="G1875" i="1"/>
  <c r="H1875" i="1" s="1"/>
  <c r="G1876" i="1"/>
  <c r="H1876" i="1"/>
  <c r="G1877" i="1"/>
  <c r="H1877" i="1" s="1"/>
  <c r="G1878" i="1"/>
  <c r="H1878" i="1" s="1"/>
  <c r="G1879" i="1"/>
  <c r="H1879" i="1" s="1"/>
  <c r="G1880" i="1"/>
  <c r="H1880" i="1"/>
  <c r="G1881" i="1"/>
  <c r="H1881" i="1" s="1"/>
  <c r="G1882" i="1"/>
  <c r="H1882" i="1"/>
  <c r="G1883" i="1"/>
  <c r="H1883" i="1"/>
  <c r="G1884" i="1"/>
  <c r="H1884" i="1" s="1"/>
  <c r="G1885" i="1"/>
  <c r="H1885" i="1"/>
  <c r="G1886" i="1"/>
  <c r="H1886" i="1"/>
  <c r="G1887" i="1"/>
  <c r="H1887" i="1" s="1"/>
  <c r="G1888" i="1"/>
  <c r="H1888" i="1"/>
  <c r="G1889" i="1"/>
  <c r="H1889" i="1"/>
  <c r="G1890" i="1"/>
  <c r="H1890" i="1" s="1"/>
  <c r="G1891" i="1"/>
  <c r="H1891" i="1"/>
  <c r="G1892" i="1"/>
  <c r="H1892" i="1"/>
  <c r="G1893" i="1"/>
  <c r="H1893" i="1" s="1"/>
  <c r="G1894" i="1"/>
  <c r="H1894" i="1"/>
  <c r="G1895" i="1"/>
  <c r="H1895" i="1"/>
  <c r="G1896" i="1"/>
  <c r="H1896" i="1" s="1"/>
  <c r="G1897" i="1"/>
  <c r="H1897" i="1"/>
  <c r="G1898" i="1"/>
  <c r="H1898" i="1"/>
  <c r="G1899" i="1"/>
  <c r="H1899" i="1" s="1"/>
  <c r="G1900" i="1"/>
  <c r="H1900" i="1"/>
  <c r="G1901" i="1"/>
  <c r="H1901" i="1"/>
  <c r="G1902" i="1"/>
  <c r="H1902" i="1" s="1"/>
  <c r="G1903" i="1"/>
  <c r="H1903" i="1" s="1"/>
  <c r="G1904" i="1"/>
  <c r="H1904" i="1"/>
  <c r="G1905" i="1"/>
  <c r="H1905" i="1" s="1"/>
  <c r="G1906" i="1"/>
  <c r="H1906" i="1" s="1"/>
  <c r="G1907" i="1"/>
  <c r="H1907" i="1"/>
  <c r="G1908" i="1"/>
  <c r="H1908" i="1" s="1"/>
  <c r="G1909" i="1"/>
  <c r="H1909" i="1" s="1"/>
  <c r="G1910" i="1"/>
  <c r="H1910" i="1"/>
  <c r="G1911" i="1"/>
  <c r="H1911" i="1" s="1"/>
  <c r="G1912" i="1"/>
  <c r="H1912" i="1"/>
  <c r="G1913" i="1"/>
  <c r="H1913" i="1" s="1"/>
  <c r="G1914" i="1"/>
  <c r="H1914" i="1" s="1"/>
  <c r="G1915" i="1"/>
  <c r="H1915" i="1" s="1"/>
  <c r="G1916" i="1"/>
  <c r="H1916" i="1"/>
  <c r="G1917" i="1"/>
  <c r="H1917" i="1" s="1"/>
  <c r="G1918" i="1"/>
  <c r="H1918" i="1"/>
  <c r="G1919" i="1"/>
  <c r="H1919" i="1"/>
  <c r="G1920" i="1"/>
  <c r="H1920" i="1" s="1"/>
  <c r="G1921" i="1"/>
  <c r="H1921" i="1"/>
  <c r="G1922" i="1"/>
  <c r="H1922" i="1"/>
  <c r="G1923" i="1"/>
  <c r="H1923" i="1" s="1"/>
  <c r="G1924" i="1"/>
  <c r="H1924" i="1"/>
  <c r="G1925" i="1"/>
  <c r="H1925" i="1"/>
  <c r="G1926" i="1"/>
  <c r="H1926" i="1" s="1"/>
  <c r="G1927" i="1"/>
  <c r="H1927" i="1"/>
  <c r="G1928" i="1"/>
  <c r="H1928" i="1"/>
  <c r="G1929" i="1"/>
  <c r="H1929" i="1" s="1"/>
  <c r="G1930" i="1"/>
  <c r="H1930" i="1"/>
  <c r="G1931" i="1"/>
  <c r="H1931" i="1"/>
  <c r="G1932" i="1"/>
  <c r="H1932" i="1" s="1"/>
  <c r="G1933" i="1"/>
  <c r="H1933" i="1"/>
  <c r="G1934" i="1"/>
  <c r="H1934" i="1"/>
  <c r="G1935" i="1"/>
  <c r="H1935" i="1" s="1"/>
  <c r="G1936" i="1"/>
  <c r="H1936" i="1"/>
  <c r="G1937" i="1"/>
  <c r="H1937" i="1"/>
  <c r="G1938" i="1"/>
  <c r="H1938" i="1" s="1"/>
  <c r="G1939" i="1"/>
  <c r="H1939" i="1" s="1"/>
  <c r="G1940" i="1"/>
  <c r="H1940" i="1"/>
  <c r="G1941" i="1"/>
  <c r="H1941" i="1" s="1"/>
  <c r="G1942" i="1"/>
  <c r="H1942" i="1" s="1"/>
  <c r="G1943" i="1"/>
  <c r="H1943" i="1"/>
  <c r="G1944" i="1"/>
  <c r="H1944" i="1" s="1"/>
  <c r="G1945" i="1"/>
  <c r="H1945" i="1" s="1"/>
  <c r="G1946" i="1"/>
  <c r="H1946" i="1"/>
  <c r="G1947" i="1"/>
  <c r="H1947" i="1" s="1"/>
  <c r="G1948" i="1"/>
  <c r="H1948" i="1"/>
  <c r="G1949" i="1"/>
  <c r="H1949" i="1" s="1"/>
  <c r="G1950" i="1"/>
  <c r="H1950" i="1" s="1"/>
  <c r="G1951" i="1"/>
  <c r="H1951" i="1" s="1"/>
  <c r="G1952" i="1"/>
  <c r="H1952" i="1"/>
  <c r="G1953" i="1"/>
  <c r="H1953" i="1" s="1"/>
  <c r="G1954" i="1"/>
  <c r="H1954" i="1"/>
  <c r="G1955" i="1"/>
  <c r="H1955" i="1"/>
  <c r="G1956" i="1"/>
  <c r="H1956" i="1" s="1"/>
  <c r="G1957" i="1"/>
  <c r="H1957" i="1"/>
  <c r="G1958" i="1"/>
  <c r="H1958" i="1"/>
  <c r="G1959" i="1"/>
  <c r="H1959" i="1" s="1"/>
  <c r="G1960" i="1"/>
  <c r="H1960" i="1"/>
  <c r="G1961" i="1"/>
  <c r="H1961" i="1"/>
  <c r="G1962" i="1"/>
  <c r="H1962" i="1" s="1"/>
  <c r="G1963" i="1"/>
  <c r="H1963" i="1"/>
  <c r="G1964" i="1"/>
  <c r="H1964" i="1"/>
  <c r="G1965" i="1"/>
  <c r="H1965" i="1" s="1"/>
  <c r="G1966" i="1"/>
  <c r="H1966" i="1"/>
  <c r="G1967" i="1"/>
  <c r="H1967" i="1"/>
  <c r="G1968" i="1"/>
  <c r="H1968" i="1" s="1"/>
  <c r="G1969" i="1"/>
  <c r="H1969" i="1"/>
  <c r="G1970" i="1"/>
  <c r="H1970" i="1"/>
  <c r="G1971" i="1"/>
  <c r="H1971" i="1" s="1"/>
  <c r="G1972" i="1"/>
  <c r="H1972" i="1"/>
  <c r="G1973" i="1"/>
  <c r="H1973" i="1"/>
  <c r="G1974" i="1"/>
  <c r="H1974" i="1" s="1"/>
  <c r="G1975" i="1"/>
  <c r="H1975" i="1" s="1"/>
  <c r="G1976" i="1"/>
  <c r="H1976" i="1"/>
  <c r="G1977" i="1"/>
  <c r="H1977" i="1" s="1"/>
  <c r="G1978" i="1"/>
  <c r="H1978" i="1" s="1"/>
  <c r="G1979" i="1"/>
  <c r="H1979" i="1"/>
  <c r="G1980" i="1"/>
  <c r="H1980" i="1" s="1"/>
  <c r="G1981" i="1"/>
  <c r="H1981" i="1" s="1"/>
  <c r="G1982" i="1"/>
  <c r="H1982" i="1"/>
  <c r="G1983" i="1"/>
  <c r="H1983" i="1" s="1"/>
  <c r="G1984" i="1"/>
  <c r="H1984" i="1"/>
  <c r="G1985" i="1"/>
  <c r="H1985" i="1" s="1"/>
  <c r="G1986" i="1"/>
  <c r="H1986" i="1" s="1"/>
  <c r="G1987" i="1"/>
  <c r="H1987" i="1" s="1"/>
  <c r="G1988" i="1"/>
  <c r="H1988" i="1"/>
  <c r="G1989" i="1"/>
  <c r="H1989" i="1" s="1"/>
  <c r="G1990" i="1"/>
  <c r="H1990" i="1"/>
  <c r="G1991" i="1"/>
  <c r="H1991" i="1"/>
  <c r="G1992" i="1"/>
  <c r="H1992" i="1" s="1"/>
  <c r="G1993" i="1"/>
  <c r="H1993" i="1"/>
  <c r="G1994" i="1"/>
  <c r="H1994" i="1"/>
  <c r="G1995" i="1"/>
  <c r="H1995" i="1" s="1"/>
  <c r="G1996" i="1"/>
  <c r="H1996" i="1"/>
  <c r="G1997" i="1"/>
  <c r="H1997" i="1"/>
  <c r="G1998" i="1"/>
  <c r="H1998" i="1" s="1"/>
  <c r="G1999" i="1"/>
  <c r="H1999" i="1"/>
  <c r="G2000" i="1"/>
  <c r="H2000" i="1"/>
  <c r="G2001" i="1"/>
  <c r="H2001" i="1" s="1"/>
  <c r="G2002" i="1"/>
  <c r="H2002" i="1"/>
  <c r="G2003" i="1"/>
  <c r="H2003" i="1"/>
  <c r="G2004" i="1"/>
  <c r="H2004" i="1" s="1"/>
  <c r="G2005" i="1"/>
  <c r="H2005" i="1"/>
  <c r="G2006" i="1"/>
  <c r="H2006" i="1"/>
  <c r="G2007" i="1"/>
  <c r="H2007" i="1" s="1"/>
  <c r="G2008" i="1"/>
  <c r="H2008" i="1"/>
  <c r="G2009" i="1"/>
  <c r="H2009" i="1"/>
  <c r="G2010" i="1"/>
  <c r="H2010" i="1" s="1"/>
  <c r="G2011" i="1"/>
  <c r="H2011" i="1" s="1"/>
  <c r="G2012" i="1"/>
  <c r="H2012" i="1"/>
  <c r="G2013" i="1"/>
  <c r="H2013" i="1" s="1"/>
  <c r="G2014" i="1"/>
  <c r="H2014" i="1" s="1"/>
  <c r="G2015" i="1"/>
  <c r="H2015" i="1"/>
  <c r="G2016" i="1"/>
  <c r="H2016" i="1" s="1"/>
  <c r="G2017" i="1"/>
  <c r="H2017" i="1" s="1"/>
  <c r="G2018" i="1"/>
  <c r="H2018" i="1"/>
  <c r="G2019" i="1"/>
  <c r="H2019" i="1" s="1"/>
  <c r="G2020" i="1"/>
  <c r="H2020" i="1"/>
  <c r="G2021" i="1"/>
  <c r="H2021" i="1" s="1"/>
  <c r="G2022" i="1"/>
  <c r="H2022" i="1" s="1"/>
  <c r="G2023" i="1"/>
  <c r="H2023" i="1" s="1"/>
  <c r="G2024" i="1"/>
  <c r="H2024" i="1"/>
  <c r="G2025" i="1"/>
  <c r="H2025" i="1" s="1"/>
  <c r="G2026" i="1"/>
  <c r="H2026" i="1"/>
  <c r="G2027" i="1"/>
  <c r="H2027" i="1"/>
  <c r="G2028" i="1"/>
  <c r="H2028" i="1" s="1"/>
  <c r="G2029" i="1"/>
  <c r="H2029" i="1"/>
  <c r="G2030" i="1"/>
  <c r="H2030" i="1"/>
  <c r="G2031" i="1"/>
  <c r="H2031" i="1" s="1"/>
  <c r="G2032" i="1"/>
  <c r="H2032" i="1"/>
  <c r="G2033" i="1"/>
  <c r="H2033" i="1"/>
  <c r="G2034" i="1"/>
  <c r="H2034" i="1" s="1"/>
  <c r="G2035" i="1"/>
  <c r="H2035" i="1"/>
  <c r="G2036" i="1"/>
  <c r="H2036" i="1"/>
  <c r="G2037" i="1"/>
  <c r="H2037" i="1" s="1"/>
  <c r="G2038" i="1"/>
  <c r="H2038" i="1"/>
  <c r="G2039" i="1"/>
  <c r="H2039" i="1"/>
  <c r="G2040" i="1"/>
  <c r="H2040" i="1" s="1"/>
  <c r="G2041" i="1"/>
  <c r="H2041" i="1"/>
  <c r="G2042" i="1"/>
  <c r="H2042" i="1"/>
  <c r="G2043" i="1"/>
  <c r="H2043" i="1" s="1"/>
  <c r="G2044" i="1"/>
  <c r="H2044" i="1"/>
  <c r="G2045" i="1"/>
  <c r="H2045" i="1"/>
  <c r="G2046" i="1"/>
  <c r="H2046" i="1" s="1"/>
  <c r="G2047" i="1"/>
  <c r="H2047" i="1" s="1"/>
  <c r="G2048" i="1"/>
  <c r="H2048" i="1"/>
  <c r="G2049" i="1"/>
  <c r="H2049" i="1" s="1"/>
  <c r="G2050" i="1"/>
  <c r="H2050" i="1" s="1"/>
  <c r="G2051" i="1"/>
  <c r="H2051" i="1"/>
  <c r="G2052" i="1"/>
  <c r="H2052" i="1" s="1"/>
  <c r="G2053" i="1"/>
  <c r="H2053" i="1" s="1"/>
  <c r="G2054" i="1"/>
  <c r="H2054" i="1"/>
  <c r="G2055" i="1"/>
  <c r="H2055" i="1" s="1"/>
  <c r="G2056" i="1"/>
  <c r="H2056" i="1"/>
  <c r="G2057" i="1"/>
  <c r="H2057" i="1" s="1"/>
  <c r="G2058" i="1"/>
  <c r="H2058" i="1" s="1"/>
  <c r="G2059" i="1"/>
  <c r="H2059" i="1" s="1"/>
  <c r="G2060" i="1"/>
  <c r="H2060" i="1"/>
  <c r="G2061" i="1"/>
  <c r="H2061" i="1" s="1"/>
  <c r="G2062" i="1"/>
  <c r="H2062" i="1"/>
  <c r="G2063" i="1"/>
  <c r="H2063" i="1"/>
  <c r="G2064" i="1"/>
  <c r="H2064" i="1" s="1"/>
  <c r="G2065" i="1"/>
  <c r="H2065" i="1"/>
  <c r="G2066" i="1"/>
  <c r="H2066" i="1"/>
  <c r="G2067" i="1"/>
  <c r="H2067" i="1" s="1"/>
  <c r="G2068" i="1"/>
  <c r="H2068" i="1"/>
  <c r="G2069" i="1"/>
  <c r="H2069" i="1"/>
  <c r="G2070" i="1"/>
  <c r="H2070" i="1" s="1"/>
  <c r="G2071" i="1"/>
  <c r="H2071" i="1"/>
  <c r="G2072" i="1"/>
  <c r="H2072" i="1"/>
  <c r="G2073" i="1"/>
  <c r="H2073" i="1" s="1"/>
  <c r="G2074" i="1"/>
  <c r="H2074" i="1"/>
  <c r="G2075" i="1"/>
  <c r="H2075" i="1"/>
  <c r="G2076" i="1"/>
  <c r="H2076" i="1" s="1"/>
  <c r="G2077" i="1"/>
  <c r="H2077" i="1"/>
  <c r="G2078" i="1"/>
  <c r="H2078" i="1"/>
  <c r="G2079" i="1"/>
  <c r="H2079" i="1" s="1"/>
  <c r="G2080" i="1"/>
  <c r="H2080" i="1"/>
  <c r="G2081" i="1"/>
  <c r="H2081" i="1"/>
  <c r="G2082" i="1"/>
  <c r="H2082" i="1" s="1"/>
  <c r="G2083" i="1"/>
  <c r="H2083" i="1" s="1"/>
  <c r="G2084" i="1"/>
  <c r="H2084" i="1"/>
  <c r="G2085" i="1"/>
  <c r="H2085" i="1" s="1"/>
  <c r="G2086" i="1"/>
  <c r="H2086" i="1" s="1"/>
  <c r="G2087" i="1"/>
  <c r="H2087" i="1"/>
  <c r="G2088" i="1"/>
  <c r="H2088" i="1" s="1"/>
  <c r="G2089" i="1"/>
  <c r="H2089" i="1" s="1"/>
  <c r="G2090" i="1"/>
  <c r="H2090" i="1"/>
  <c r="G2091" i="1"/>
  <c r="H2091" i="1" s="1"/>
  <c r="G2092" i="1"/>
  <c r="H2092" i="1"/>
  <c r="G2093" i="1"/>
  <c r="H2093" i="1" s="1"/>
  <c r="G2094" i="1"/>
  <c r="H2094" i="1" s="1"/>
  <c r="G2095" i="1"/>
  <c r="H2095" i="1" s="1"/>
  <c r="G2096" i="1"/>
  <c r="H2096" i="1"/>
  <c r="G2097" i="1"/>
  <c r="H2097" i="1" s="1"/>
  <c r="G2098" i="1"/>
  <c r="H2098" i="1"/>
  <c r="G2099" i="1"/>
  <c r="H2099" i="1"/>
  <c r="G2100" i="1"/>
  <c r="H2100" i="1" s="1"/>
  <c r="G2101" i="1"/>
  <c r="H2101" i="1"/>
  <c r="G2102" i="1"/>
  <c r="H2102" i="1"/>
  <c r="G2103" i="1"/>
  <c r="H2103" i="1" s="1"/>
  <c r="G2104" i="1"/>
  <c r="H2104" i="1"/>
  <c r="G2105" i="1"/>
  <c r="H2105" i="1"/>
  <c r="G2106" i="1"/>
  <c r="H2106" i="1" s="1"/>
  <c r="G2107" i="1"/>
  <c r="H2107" i="1"/>
  <c r="G2108" i="1"/>
  <c r="H2108" i="1"/>
  <c r="G2109" i="1"/>
  <c r="H2109" i="1" s="1"/>
  <c r="G2110" i="1"/>
  <c r="H2110" i="1"/>
  <c r="G2111" i="1"/>
  <c r="H2111" i="1"/>
  <c r="G2112" i="1"/>
  <c r="H2112" i="1" s="1"/>
  <c r="G2113" i="1"/>
  <c r="H2113" i="1"/>
  <c r="G2114" i="1"/>
  <c r="H2114" i="1"/>
  <c r="G2115" i="1"/>
  <c r="H2115" i="1" s="1"/>
  <c r="G2116" i="1"/>
  <c r="H2116" i="1"/>
  <c r="G2117" i="1"/>
  <c r="H2117" i="1"/>
  <c r="G2118" i="1"/>
  <c r="H2118" i="1" s="1"/>
  <c r="G2119" i="1"/>
  <c r="H2119" i="1" s="1"/>
  <c r="G2120" i="1"/>
  <c r="H2120" i="1"/>
  <c r="G2121" i="1"/>
  <c r="H2121" i="1" s="1"/>
  <c r="G2122" i="1"/>
  <c r="H2122" i="1" s="1"/>
  <c r="G2123" i="1"/>
  <c r="H2123" i="1"/>
  <c r="G2124" i="1"/>
  <c r="H2124" i="1" s="1"/>
  <c r="G2125" i="1"/>
  <c r="H2125" i="1" s="1"/>
  <c r="G2126" i="1"/>
  <c r="H2126" i="1"/>
  <c r="G2127" i="1"/>
  <c r="H2127" i="1" s="1"/>
  <c r="G2128" i="1"/>
  <c r="H2128" i="1"/>
  <c r="G2129" i="1"/>
  <c r="H2129" i="1" s="1"/>
  <c r="G2130" i="1"/>
  <c r="H2130" i="1" s="1"/>
  <c r="G2131" i="1"/>
  <c r="H2131" i="1" s="1"/>
  <c r="G2132" i="1"/>
  <c r="H2132" i="1"/>
  <c r="G2133" i="1"/>
  <c r="H2133" i="1" s="1"/>
  <c r="G2134" i="1"/>
  <c r="H2134" i="1"/>
  <c r="G2135" i="1"/>
  <c r="H2135" i="1"/>
  <c r="G2136" i="1"/>
  <c r="H2136" i="1" s="1"/>
  <c r="G2137" i="1"/>
  <c r="H2137" i="1"/>
  <c r="G2138" i="1"/>
  <c r="H2138" i="1"/>
  <c r="G2139" i="1"/>
  <c r="H2139" i="1" s="1"/>
  <c r="G2140" i="1"/>
  <c r="H2140" i="1"/>
  <c r="G2141" i="1"/>
  <c r="H2141" i="1"/>
  <c r="G2142" i="1"/>
  <c r="H2142" i="1" s="1"/>
  <c r="G2143" i="1"/>
  <c r="H2143" i="1"/>
  <c r="G2144" i="1"/>
  <c r="H2144" i="1"/>
  <c r="G2145" i="1"/>
  <c r="H2145" i="1" s="1"/>
  <c r="G2146" i="1"/>
  <c r="H2146" i="1"/>
  <c r="G2147" i="1"/>
  <c r="H2147" i="1"/>
  <c r="G2148" i="1"/>
  <c r="H2148" i="1" s="1"/>
  <c r="G2149" i="1"/>
  <c r="H2149" i="1"/>
  <c r="G2150" i="1"/>
  <c r="H2150" i="1"/>
  <c r="G2151" i="1"/>
  <c r="H2151" i="1" s="1"/>
  <c r="G2152" i="1"/>
  <c r="H2152" i="1"/>
  <c r="G2153" i="1"/>
  <c r="H2153" i="1"/>
  <c r="G2154" i="1"/>
  <c r="H2154" i="1" s="1"/>
  <c r="G2155" i="1"/>
  <c r="H2155" i="1" s="1"/>
  <c r="G2156" i="1"/>
  <c r="H2156" i="1"/>
  <c r="G2157" i="1"/>
  <c r="H2157" i="1" s="1"/>
  <c r="G2158" i="1"/>
  <c r="H2158" i="1" s="1"/>
  <c r="G2159" i="1"/>
  <c r="H2159" i="1"/>
  <c r="G2160" i="1"/>
  <c r="H2160" i="1" s="1"/>
  <c r="G2161" i="1"/>
  <c r="H2161" i="1" s="1"/>
  <c r="G2162" i="1"/>
  <c r="H2162" i="1"/>
  <c r="G2163" i="1"/>
  <c r="H2163" i="1" s="1"/>
  <c r="G2164" i="1"/>
  <c r="H2164" i="1"/>
  <c r="G2165" i="1"/>
  <c r="H2165" i="1" s="1"/>
  <c r="G2166" i="1"/>
  <c r="H2166" i="1" s="1"/>
  <c r="G2167" i="1"/>
  <c r="H2167" i="1" s="1"/>
  <c r="G2168" i="1"/>
  <c r="H2168" i="1"/>
  <c r="G2169" i="1"/>
  <c r="H2169" i="1" s="1"/>
  <c r="G2170" i="1"/>
  <c r="H2170" i="1"/>
  <c r="G2171" i="1"/>
  <c r="H2171" i="1"/>
  <c r="G2172" i="1"/>
  <c r="H2172" i="1" s="1"/>
  <c r="G2173" i="1"/>
  <c r="H2173" i="1"/>
  <c r="G2174" i="1"/>
  <c r="H2174" i="1"/>
  <c r="G2175" i="1"/>
  <c r="H2175" i="1" s="1"/>
  <c r="G2176" i="1"/>
  <c r="H2176" i="1"/>
  <c r="G2177" i="1"/>
  <c r="H2177" i="1"/>
  <c r="G2178" i="1"/>
  <c r="H2178" i="1" s="1"/>
  <c r="G2179" i="1"/>
  <c r="H2179" i="1"/>
  <c r="G2180" i="1"/>
  <c r="H2180" i="1"/>
  <c r="G2181" i="1"/>
  <c r="H2181" i="1" s="1"/>
  <c r="G2182" i="1"/>
  <c r="H2182" i="1"/>
  <c r="G2183" i="1"/>
  <c r="H2183" i="1"/>
  <c r="G2184" i="1"/>
  <c r="H2184" i="1" s="1"/>
  <c r="G2185" i="1"/>
  <c r="H2185" i="1"/>
  <c r="G2186" i="1"/>
  <c r="H2186" i="1"/>
  <c r="G2187" i="1"/>
  <c r="H2187" i="1" s="1"/>
  <c r="G2188" i="1"/>
  <c r="H2188" i="1"/>
  <c r="G2189" i="1"/>
  <c r="H2189" i="1"/>
  <c r="G2190" i="1"/>
  <c r="H2190" i="1" s="1"/>
  <c r="G2191" i="1"/>
  <c r="H2191" i="1" s="1"/>
  <c r="G2192" i="1"/>
  <c r="H2192" i="1"/>
  <c r="G2193" i="1"/>
  <c r="H2193" i="1" s="1"/>
  <c r="G2194" i="1"/>
  <c r="H2194" i="1" s="1"/>
  <c r="G2195" i="1"/>
  <c r="H2195" i="1"/>
  <c r="G2196" i="1"/>
  <c r="H2196" i="1" s="1"/>
  <c r="G2197" i="1"/>
  <c r="H2197" i="1" s="1"/>
  <c r="G2198" i="1"/>
  <c r="H2198" i="1"/>
  <c r="G2199" i="1"/>
  <c r="H2199" i="1" s="1"/>
  <c r="G2200" i="1"/>
  <c r="H2200" i="1"/>
  <c r="G2201" i="1"/>
  <c r="H2201" i="1" s="1"/>
  <c r="G2202" i="1"/>
  <c r="H2202" i="1" s="1"/>
  <c r="G2203" i="1"/>
  <c r="H2203" i="1" s="1"/>
  <c r="G2204" i="1"/>
  <c r="H2204" i="1"/>
  <c r="G2205" i="1"/>
  <c r="H2205" i="1" s="1"/>
  <c r="G2206" i="1"/>
  <c r="H2206" i="1"/>
  <c r="G2207" i="1"/>
  <c r="H2207" i="1"/>
  <c r="G2208" i="1"/>
  <c r="H2208" i="1" s="1"/>
  <c r="G2209" i="1"/>
  <c r="H2209" i="1"/>
  <c r="G2210" i="1"/>
  <c r="H2210" i="1"/>
  <c r="G2211" i="1"/>
  <c r="H2211" i="1" s="1"/>
  <c r="G2212" i="1"/>
  <c r="H2212" i="1"/>
  <c r="G2213" i="1"/>
  <c r="H2213" i="1"/>
  <c r="G2214" i="1"/>
  <c r="H2214" i="1" s="1"/>
  <c r="G2215" i="1"/>
  <c r="H2215" i="1"/>
  <c r="G2216" i="1"/>
  <c r="H2216" i="1"/>
  <c r="G2217" i="1"/>
  <c r="H2217" i="1" s="1"/>
  <c r="G2218" i="1"/>
  <c r="H2218" i="1"/>
  <c r="G2219" i="1"/>
  <c r="H2219" i="1"/>
  <c r="G2220" i="1"/>
  <c r="H2220" i="1" s="1"/>
  <c r="G2221" i="1"/>
  <c r="H2221" i="1"/>
  <c r="G2222" i="1"/>
  <c r="H2222" i="1"/>
  <c r="G2223" i="1"/>
  <c r="H2223" i="1" s="1"/>
  <c r="G2224" i="1"/>
  <c r="H2224" i="1" s="1"/>
  <c r="G2225" i="1"/>
  <c r="H2225" i="1"/>
  <c r="G2226" i="1"/>
  <c r="H2226" i="1" s="1"/>
  <c r="G2227" i="1"/>
  <c r="H2227" i="1" s="1"/>
  <c r="G2228" i="1"/>
  <c r="H2228" i="1"/>
  <c r="G2229" i="1"/>
  <c r="H2229" i="1" s="1"/>
  <c r="G2230" i="1"/>
  <c r="H2230" i="1" s="1"/>
  <c r="G2231" i="1"/>
  <c r="H2231" i="1" s="1"/>
  <c r="G2232" i="1"/>
  <c r="H2232" i="1" s="1"/>
  <c r="G2233" i="1"/>
  <c r="H2233" i="1" s="1"/>
  <c r="G2234" i="1"/>
  <c r="H2234" i="1"/>
  <c r="G2235" i="1"/>
  <c r="H2235" i="1" s="1"/>
  <c r="G2236" i="1"/>
  <c r="H2236" i="1"/>
  <c r="G2237" i="1"/>
  <c r="H2237" i="1" s="1"/>
  <c r="G2238" i="1"/>
  <c r="H2238" i="1" s="1"/>
  <c r="G2239" i="1"/>
  <c r="H2239" i="1" s="1"/>
  <c r="G2240" i="1"/>
  <c r="H2240" i="1"/>
  <c r="G2241" i="1"/>
  <c r="H2241" i="1" s="1"/>
  <c r="G2242" i="1"/>
  <c r="H2242" i="1"/>
  <c r="G2243" i="1"/>
  <c r="H2243" i="1"/>
  <c r="G2244" i="1"/>
  <c r="H2244" i="1" s="1"/>
  <c r="G2245" i="1"/>
  <c r="H2245" i="1"/>
  <c r="G2246" i="1"/>
  <c r="H2246" i="1"/>
  <c r="G2247" i="1"/>
  <c r="H2247" i="1" s="1"/>
  <c r="G2248" i="1"/>
  <c r="H2248" i="1"/>
  <c r="G2249" i="1"/>
  <c r="H2249" i="1"/>
  <c r="G2250" i="1"/>
  <c r="H2250" i="1" s="1"/>
  <c r="G2251" i="1"/>
  <c r="H2251" i="1"/>
  <c r="G2252" i="1"/>
  <c r="H2252" i="1"/>
  <c r="G2253" i="1"/>
  <c r="H2253" i="1" s="1"/>
  <c r="G2254" i="1"/>
  <c r="H2254" i="1"/>
  <c r="G2255" i="1"/>
  <c r="H2255" i="1"/>
  <c r="G2256" i="1"/>
  <c r="H2256" i="1" s="1"/>
  <c r="G2257" i="1"/>
  <c r="H2257" i="1"/>
  <c r="G2258" i="1"/>
  <c r="H2258" i="1"/>
  <c r="G2259" i="1"/>
  <c r="H2259" i="1" s="1"/>
  <c r="G2260" i="1"/>
  <c r="H2260" i="1" s="1"/>
  <c r="G2261" i="1"/>
  <c r="H2261" i="1"/>
  <c r="G2262" i="1"/>
  <c r="H2262" i="1" s="1"/>
  <c r="G2263" i="1"/>
  <c r="H2263" i="1" s="1"/>
  <c r="G2264" i="1"/>
  <c r="H2264" i="1"/>
  <c r="G2265" i="1"/>
  <c r="H2265" i="1" s="1"/>
  <c r="G2266" i="1"/>
  <c r="H2266" i="1" s="1"/>
  <c r="G2267" i="1"/>
  <c r="H2267" i="1" s="1"/>
  <c r="G2268" i="1"/>
  <c r="H2268" i="1" s="1"/>
  <c r="G2269" i="1"/>
  <c r="H2269" i="1" s="1"/>
  <c r="G2270" i="1"/>
  <c r="H2270" i="1"/>
  <c r="G2271" i="1"/>
  <c r="H2271" i="1" s="1"/>
  <c r="G2272" i="1"/>
  <c r="H2272" i="1"/>
  <c r="G2273" i="1"/>
  <c r="H2273" i="1" s="1"/>
  <c r="G2274" i="1"/>
  <c r="H2274" i="1" s="1"/>
  <c r="G2275" i="1"/>
  <c r="H2275" i="1" s="1"/>
  <c r="G2276" i="1"/>
  <c r="H2276" i="1"/>
  <c r="G2277" i="1"/>
  <c r="H2277" i="1" s="1"/>
  <c r="G2278" i="1"/>
  <c r="H2278" i="1"/>
  <c r="G2279" i="1"/>
  <c r="H2279" i="1"/>
  <c r="G2280" i="1"/>
  <c r="H2280" i="1" s="1"/>
  <c r="G2281" i="1"/>
  <c r="H2281" i="1"/>
  <c r="G2282" i="1"/>
  <c r="H2282" i="1"/>
  <c r="G2283" i="1"/>
  <c r="H2283" i="1" s="1"/>
  <c r="G2284" i="1"/>
  <c r="H2284" i="1"/>
  <c r="G2285" i="1"/>
  <c r="H2285" i="1"/>
  <c r="G2286" i="1"/>
  <c r="H2286" i="1" s="1"/>
  <c r="G2287" i="1"/>
  <c r="H2287" i="1"/>
  <c r="G2288" i="1"/>
  <c r="H2288" i="1"/>
  <c r="G2289" i="1"/>
  <c r="H2289" i="1" s="1"/>
  <c r="G2290" i="1"/>
  <c r="H2290" i="1"/>
  <c r="G2291" i="1"/>
  <c r="H2291" i="1"/>
  <c r="G2292" i="1"/>
  <c r="H2292" i="1" s="1"/>
  <c r="G2293" i="1"/>
  <c r="H2293" i="1"/>
  <c r="G2294" i="1"/>
  <c r="H2294" i="1"/>
  <c r="G2295" i="1"/>
  <c r="H2295" i="1" s="1"/>
  <c r="G2296" i="1"/>
  <c r="H2296" i="1" s="1"/>
  <c r="G2297" i="1"/>
  <c r="H2297" i="1"/>
  <c r="G2298" i="1"/>
  <c r="H2298" i="1" s="1"/>
  <c r="G2299" i="1"/>
  <c r="H2299" i="1" s="1"/>
  <c r="G2300" i="1"/>
  <c r="H2300" i="1"/>
  <c r="G2301" i="1"/>
  <c r="H2301" i="1"/>
  <c r="G2302" i="1"/>
  <c r="H2302" i="1"/>
  <c r="G2303" i="1"/>
  <c r="H2303" i="1" s="1"/>
  <c r="G2304" i="1"/>
  <c r="H2304" i="1" s="1"/>
  <c r="G2305" i="1"/>
  <c r="H2305" i="1"/>
  <c r="G2306" i="1"/>
  <c r="H2306" i="1"/>
  <c r="G2307" i="1"/>
  <c r="H2307" i="1"/>
  <c r="G2308" i="1"/>
  <c r="H2308" i="1" s="1"/>
  <c r="G2309" i="1"/>
  <c r="H2309" i="1" s="1"/>
  <c r="G2310" i="1"/>
  <c r="H2310" i="1" s="1"/>
  <c r="G2311" i="1"/>
  <c r="H2311" i="1" s="1"/>
  <c r="G2312" i="1"/>
  <c r="H2312" i="1" s="1"/>
  <c r="G2313" i="1"/>
  <c r="H2313" i="1"/>
  <c r="G2314" i="1"/>
  <c r="H2314" i="1"/>
  <c r="G2315" i="1"/>
  <c r="H2315" i="1"/>
  <c r="G2316" i="1"/>
  <c r="H2316" i="1" s="1"/>
  <c r="G2317" i="1"/>
  <c r="H2317" i="1"/>
  <c r="G2318" i="1"/>
  <c r="H2318" i="1"/>
  <c r="G2319" i="1"/>
  <c r="H2319" i="1"/>
  <c r="G2320" i="1"/>
  <c r="H2320" i="1"/>
  <c r="G2321" i="1"/>
  <c r="H2321" i="1" s="1"/>
  <c r="G2322" i="1"/>
  <c r="H2322" i="1" s="1"/>
  <c r="G2323" i="1"/>
  <c r="H2323" i="1" s="1"/>
  <c r="G2324" i="1"/>
  <c r="H2324" i="1" s="1"/>
  <c r="G2325" i="1"/>
  <c r="H2325" i="1" s="1"/>
  <c r="G2326" i="1"/>
  <c r="H2326" i="1"/>
  <c r="G2327" i="1"/>
  <c r="H2327" i="1"/>
  <c r="G2328" i="1"/>
  <c r="H2328" i="1" s="1"/>
  <c r="G2329" i="1"/>
  <c r="H2329" i="1" s="1"/>
  <c r="G2330" i="1"/>
  <c r="H2330" i="1"/>
  <c r="G2331" i="1"/>
  <c r="H2331" i="1"/>
  <c r="G2332" i="1"/>
  <c r="H2332" i="1"/>
  <c r="G2333" i="1"/>
  <c r="H2333" i="1"/>
  <c r="G2334" i="1"/>
  <c r="H2334" i="1" s="1"/>
  <c r="G2335" i="1"/>
  <c r="H2335" i="1"/>
  <c r="G2336" i="1"/>
  <c r="H2336" i="1" s="1"/>
  <c r="G2337" i="1"/>
  <c r="H2337" i="1" s="1"/>
  <c r="G2338" i="1"/>
  <c r="H2338" i="1" s="1"/>
  <c r="G2339" i="1"/>
  <c r="H2339" i="1"/>
  <c r="G2340" i="1"/>
  <c r="H2340" i="1" s="1"/>
  <c r="G2341" i="1"/>
  <c r="H2341" i="1" s="1"/>
  <c r="G2342" i="1"/>
  <c r="H2342" i="1" s="1"/>
  <c r="G2343" i="1"/>
  <c r="H2343" i="1"/>
  <c r="G2344" i="1"/>
  <c r="H2344" i="1"/>
  <c r="G2345" i="1"/>
  <c r="H2345" i="1"/>
  <c r="G2346" i="1"/>
  <c r="H2346" i="1" s="1"/>
  <c r="G2347" i="1"/>
  <c r="H2347" i="1"/>
  <c r="G2348" i="1"/>
  <c r="H2348" i="1"/>
  <c r="G2349" i="1"/>
  <c r="H2349" i="1" s="1"/>
  <c r="G2350" i="1"/>
  <c r="H2350" i="1" s="1"/>
  <c r="G2351" i="1"/>
  <c r="H2351" i="1" s="1"/>
  <c r="G2352" i="1"/>
  <c r="H2352" i="1" s="1"/>
  <c r="G2353" i="1"/>
  <c r="H2353" i="1"/>
  <c r="G2354" i="1"/>
  <c r="H2354" i="1" s="1"/>
  <c r="G2355" i="1"/>
  <c r="H2355" i="1" s="1"/>
  <c r="G2356" i="1"/>
  <c r="H2356" i="1"/>
  <c r="G2357" i="1"/>
  <c r="H2357" i="1"/>
  <c r="G2358" i="1"/>
  <c r="H2358" i="1" s="1"/>
  <c r="G2359" i="1"/>
  <c r="H2359" i="1"/>
  <c r="G2360" i="1"/>
  <c r="H2360" i="1"/>
  <c r="G2361" i="1"/>
  <c r="H2361" i="1"/>
  <c r="G2362" i="1"/>
  <c r="H2362" i="1" s="1"/>
  <c r="G2363" i="1"/>
  <c r="H2363" i="1" s="1"/>
  <c r="G2364" i="1"/>
  <c r="H2364" i="1" s="1"/>
  <c r="G2365" i="1"/>
  <c r="H2365" i="1"/>
  <c r="G2366" i="1"/>
  <c r="H2366" i="1"/>
  <c r="G2367" i="1"/>
  <c r="H2367" i="1" s="1"/>
  <c r="G2368" i="1"/>
  <c r="H2368" i="1" s="1"/>
  <c r="G2369" i="1"/>
  <c r="H2369" i="1"/>
  <c r="G2370" i="1"/>
  <c r="H2370" i="1" s="1"/>
  <c r="G2371" i="1"/>
  <c r="H2371" i="1" s="1"/>
  <c r="G2372" i="1"/>
  <c r="H2372" i="1"/>
  <c r="G2373" i="1"/>
  <c r="H2373" i="1"/>
  <c r="G2374" i="1"/>
  <c r="H2374" i="1"/>
  <c r="G2375" i="1"/>
  <c r="H2375" i="1" s="1"/>
  <c r="G2376" i="1"/>
  <c r="H2376" i="1" s="1"/>
  <c r="G2377" i="1"/>
  <c r="H2377" i="1"/>
  <c r="G2378" i="1"/>
  <c r="H2378" i="1"/>
  <c r="G2379" i="1"/>
  <c r="H2379" i="1"/>
  <c r="G2380" i="1"/>
  <c r="H2380" i="1" s="1"/>
  <c r="G2381" i="1"/>
  <c r="H2381" i="1" s="1"/>
  <c r="G2382" i="1"/>
  <c r="H2382" i="1" s="1"/>
  <c r="G2383" i="1"/>
  <c r="H2383" i="1" s="1"/>
  <c r="G2384" i="1"/>
  <c r="H2384" i="1" s="1"/>
  <c r="G2385" i="1"/>
  <c r="H2385" i="1"/>
  <c r="G2386" i="1"/>
  <c r="H2386" i="1"/>
  <c r="G2387" i="1"/>
  <c r="H2387" i="1"/>
  <c r="G2388" i="1"/>
  <c r="H2388" i="1" s="1"/>
  <c r="G2389" i="1"/>
  <c r="H2389" i="1"/>
  <c r="G2390" i="1"/>
  <c r="H2390" i="1"/>
  <c r="G2391" i="1"/>
  <c r="H2391" i="1"/>
  <c r="G2392" i="1"/>
  <c r="H2392" i="1"/>
  <c r="G2393" i="1"/>
  <c r="H2393" i="1" s="1"/>
  <c r="G2394" i="1"/>
  <c r="H2394" i="1" s="1"/>
  <c r="G2395" i="1"/>
  <c r="H2395" i="1" s="1"/>
  <c r="G2396" i="1"/>
  <c r="H2396" i="1" s="1"/>
  <c r="G2397" i="1"/>
  <c r="H2397" i="1" s="1"/>
  <c r="G2398" i="1"/>
  <c r="H2398" i="1"/>
  <c r="G2399" i="1"/>
  <c r="H2399" i="1"/>
  <c r="G2400" i="1"/>
  <c r="H2400" i="1" s="1"/>
  <c r="G2401" i="1"/>
  <c r="H2401" i="1" s="1"/>
  <c r="G2402" i="1"/>
  <c r="H2402" i="1"/>
  <c r="G2403" i="1"/>
  <c r="H2403" i="1"/>
  <c r="G2404" i="1"/>
  <c r="H2404" i="1"/>
  <c r="G2405" i="1"/>
  <c r="H2405" i="1"/>
  <c r="G2406" i="1"/>
  <c r="H2406" i="1" s="1"/>
  <c r="G2407" i="1"/>
  <c r="H2407" i="1"/>
  <c r="G2408" i="1"/>
  <c r="H2408" i="1" s="1"/>
  <c r="G2409" i="1"/>
  <c r="H2409" i="1" s="1"/>
  <c r="G2410" i="1"/>
  <c r="H2410" i="1" s="1"/>
  <c r="G2411" i="1"/>
  <c r="H2411" i="1"/>
  <c r="G2412" i="1"/>
  <c r="H2412" i="1" s="1"/>
  <c r="G2413" i="1"/>
  <c r="H2413" i="1" s="1"/>
  <c r="G2414" i="1"/>
  <c r="H2414" i="1" s="1"/>
  <c r="G2415" i="1"/>
  <c r="H2415" i="1"/>
  <c r="G2416" i="1"/>
  <c r="H2416" i="1"/>
  <c r="G2417" i="1"/>
  <c r="H2417" i="1"/>
  <c r="G2418" i="1"/>
  <c r="H2418" i="1" s="1"/>
  <c r="G2419" i="1"/>
  <c r="H2419" i="1"/>
  <c r="G2420" i="1"/>
  <c r="H2420" i="1"/>
  <c r="G2421" i="1"/>
  <c r="H2421" i="1" s="1"/>
  <c r="G2422" i="1"/>
  <c r="H2422" i="1" s="1"/>
  <c r="G2423" i="1"/>
  <c r="H2423" i="1" s="1"/>
  <c r="G2424" i="1"/>
  <c r="H2424" i="1" s="1"/>
  <c r="G2425" i="1"/>
  <c r="H2425" i="1"/>
  <c r="G2426" i="1"/>
  <c r="H2426" i="1" s="1"/>
  <c r="G2427" i="1"/>
  <c r="H2427" i="1"/>
  <c r="G2428" i="1"/>
  <c r="H2428" i="1"/>
  <c r="G2429" i="1"/>
  <c r="H2429" i="1"/>
  <c r="G2430" i="1"/>
  <c r="H2430" i="1" s="1"/>
  <c r="G2431" i="1"/>
  <c r="H2431" i="1"/>
  <c r="G2432" i="1"/>
  <c r="H2432" i="1"/>
  <c r="G2433" i="1"/>
  <c r="H2433" i="1"/>
  <c r="G2434" i="1"/>
  <c r="H2434" i="1" s="1"/>
  <c r="G2435" i="1"/>
  <c r="H2435" i="1" s="1"/>
  <c r="G2436" i="1"/>
  <c r="H2436" i="1" s="1"/>
  <c r="G2437" i="1"/>
  <c r="H2437" i="1"/>
  <c r="G2438" i="1"/>
  <c r="H2438" i="1"/>
  <c r="G2439" i="1"/>
  <c r="H2439" i="1" s="1"/>
  <c r="G2440" i="1"/>
  <c r="H2440" i="1"/>
  <c r="G2441" i="1"/>
  <c r="H2441" i="1"/>
  <c r="G2442" i="1"/>
  <c r="H2442" i="1" s="1"/>
  <c r="G2443" i="1"/>
  <c r="H2443" i="1" s="1"/>
  <c r="G2444" i="1"/>
  <c r="H2444" i="1"/>
  <c r="G2445" i="1"/>
  <c r="H2445" i="1"/>
  <c r="G2446" i="1"/>
  <c r="H2446" i="1"/>
  <c r="G2447" i="1"/>
  <c r="H2447" i="1" s="1"/>
  <c r="G2448" i="1"/>
  <c r="H2448" i="1" s="1"/>
  <c r="G2449" i="1"/>
  <c r="H2449" i="1"/>
  <c r="G2450" i="1"/>
  <c r="H2450" i="1"/>
  <c r="G2451" i="1"/>
  <c r="H2451" i="1"/>
  <c r="G2452" i="1"/>
  <c r="H2452" i="1" s="1"/>
  <c r="G2453" i="1"/>
  <c r="H2453" i="1"/>
  <c r="G2454" i="1"/>
  <c r="H2454" i="1" s="1"/>
  <c r="G2455" i="1"/>
  <c r="H2455" i="1" s="1"/>
  <c r="G2456" i="1"/>
  <c r="H2456" i="1" s="1"/>
  <c r="G2457" i="1"/>
  <c r="H2457" i="1"/>
  <c r="G2458" i="1"/>
  <c r="H2458" i="1"/>
  <c r="G2459" i="1"/>
  <c r="H2459" i="1"/>
  <c r="G2460" i="1"/>
  <c r="H2460" i="1" s="1"/>
  <c r="G2461" i="1"/>
  <c r="H2461" i="1"/>
  <c r="G2462" i="1"/>
  <c r="H2462" i="1"/>
  <c r="G2463" i="1"/>
  <c r="H2463" i="1"/>
  <c r="G2464" i="1"/>
  <c r="H2464" i="1"/>
  <c r="G2465" i="1"/>
  <c r="H2465" i="1" s="1"/>
  <c r="G2466" i="1"/>
  <c r="H2466" i="1" s="1"/>
  <c r="G2467" i="1"/>
  <c r="H2467" i="1" s="1"/>
  <c r="G2468" i="1"/>
  <c r="H2468" i="1" s="1"/>
  <c r="G2469" i="1"/>
  <c r="H2469" i="1" s="1"/>
  <c r="G2470" i="1"/>
  <c r="H2470" i="1"/>
  <c r="G2471" i="1"/>
  <c r="H2471" i="1"/>
  <c r="G2472" i="1"/>
  <c r="H2472" i="1" s="1"/>
  <c r="G2473" i="1"/>
  <c r="H2473" i="1"/>
  <c r="G2474" i="1"/>
  <c r="H2474" i="1"/>
  <c r="G2475" i="1"/>
  <c r="H2475" i="1"/>
  <c r="G2476" i="1"/>
  <c r="H2476" i="1"/>
  <c r="G2477" i="1"/>
  <c r="H2477" i="1"/>
  <c r="G2478" i="1"/>
  <c r="H2478" i="1" s="1"/>
  <c r="G2479" i="1"/>
  <c r="H2479" i="1"/>
  <c r="G2480" i="1"/>
  <c r="H2480" i="1" s="1"/>
  <c r="G2481" i="1"/>
  <c r="H2481" i="1" s="1"/>
  <c r="G2482" i="1"/>
  <c r="H2482" i="1" s="1"/>
  <c r="G2483" i="1"/>
  <c r="H2483" i="1"/>
  <c r="G2484" i="1"/>
  <c r="H2484" i="1" s="1"/>
  <c r="G2485" i="1"/>
  <c r="H2485" i="1" s="1"/>
  <c r="G2486" i="1"/>
  <c r="H2486" i="1"/>
  <c r="G2487" i="1"/>
  <c r="H2487" i="1"/>
  <c r="G2488" i="1"/>
  <c r="H2488" i="1"/>
  <c r="G2489" i="1"/>
  <c r="H2489" i="1"/>
  <c r="G2490" i="1"/>
  <c r="H2490" i="1" s="1"/>
  <c r="G2491" i="1"/>
  <c r="H2491" i="1"/>
  <c r="G2492" i="1"/>
  <c r="H2492" i="1"/>
  <c r="G2493" i="1"/>
  <c r="H2493" i="1" s="1"/>
  <c r="G2494" i="1"/>
  <c r="H2494" i="1" s="1"/>
  <c r="G2495" i="1"/>
  <c r="H2495" i="1" s="1"/>
  <c r="G2496" i="1"/>
  <c r="H2496" i="1" s="1"/>
  <c r="G2497" i="1"/>
  <c r="H2497" i="1"/>
  <c r="G2498" i="1"/>
  <c r="H2498" i="1" s="1"/>
  <c r="G2499" i="1"/>
  <c r="H2499" i="1"/>
  <c r="G2500" i="1"/>
  <c r="H2500" i="1"/>
  <c r="G2501" i="1"/>
  <c r="H2501" i="1"/>
  <c r="G2502" i="1"/>
  <c r="H2502" i="1" s="1"/>
  <c r="G2503" i="1"/>
  <c r="H2503" i="1"/>
  <c r="G2504" i="1"/>
  <c r="H2504" i="1"/>
  <c r="G2505" i="1"/>
  <c r="H2505" i="1"/>
  <c r="G2506" i="1"/>
  <c r="H2506" i="1" s="1"/>
  <c r="G2507" i="1"/>
  <c r="H2507" i="1" s="1"/>
  <c r="G2508" i="1"/>
  <c r="H2508" i="1" s="1"/>
  <c r="G2509" i="1"/>
  <c r="H2509" i="1"/>
  <c r="G2510" i="1"/>
  <c r="H2510" i="1"/>
  <c r="G2511" i="1"/>
  <c r="H2511" i="1"/>
  <c r="G2512" i="1"/>
  <c r="H2512" i="1" s="1"/>
  <c r="G2513" i="1"/>
  <c r="H2513" i="1" s="1"/>
  <c r="G2514" i="1"/>
  <c r="H2514" i="1" s="1"/>
  <c r="G2515" i="1"/>
  <c r="H2515" i="1"/>
  <c r="G2516" i="1"/>
  <c r="H2516" i="1"/>
  <c r="G2517" i="1"/>
  <c r="H2517" i="1"/>
  <c r="G2518" i="1"/>
  <c r="H2518" i="1" s="1"/>
  <c r="G2519" i="1"/>
  <c r="H2519" i="1" s="1"/>
  <c r="G2520" i="1"/>
  <c r="H2520" i="1" s="1"/>
  <c r="G2521" i="1"/>
  <c r="H2521" i="1"/>
  <c r="G2522" i="1"/>
  <c r="H2522" i="1"/>
  <c r="G2523" i="1"/>
  <c r="H2523" i="1"/>
  <c r="G2524" i="1"/>
  <c r="H2524" i="1" s="1"/>
  <c r="G2525" i="1"/>
  <c r="H2525" i="1" s="1"/>
  <c r="G2526" i="1"/>
  <c r="H2526" i="1" s="1"/>
  <c r="G2527" i="1"/>
  <c r="H2527" i="1"/>
  <c r="G2528" i="1"/>
  <c r="H2528" i="1"/>
  <c r="G2529" i="1"/>
  <c r="H2529" i="1"/>
  <c r="G2530" i="1"/>
  <c r="H2530" i="1" s="1"/>
  <c r="G2531" i="1"/>
  <c r="H2531" i="1" s="1"/>
  <c r="G2532" i="1"/>
  <c r="H2532" i="1" s="1"/>
  <c r="G2533" i="1"/>
  <c r="H2533" i="1"/>
  <c r="G2534" i="1"/>
  <c r="H2534" i="1"/>
  <c r="G2535" i="1"/>
  <c r="H2535" i="1"/>
  <c r="G2536" i="1"/>
  <c r="H2536" i="1" s="1"/>
  <c r="G2537" i="1"/>
  <c r="H2537" i="1" s="1"/>
  <c r="G2538" i="1"/>
  <c r="H2538" i="1" s="1"/>
  <c r="G2539" i="1"/>
  <c r="H2539" i="1"/>
  <c r="G2540" i="1"/>
  <c r="H2540" i="1"/>
  <c r="G2541" i="1"/>
  <c r="H2541" i="1"/>
  <c r="G2542" i="1"/>
  <c r="H2542" i="1" s="1"/>
  <c r="G2543" i="1"/>
  <c r="H2543" i="1" s="1"/>
  <c r="G2544" i="1"/>
  <c r="H2544" i="1" s="1"/>
  <c r="G2545" i="1"/>
  <c r="H2545" i="1"/>
  <c r="G2546" i="1"/>
  <c r="H2546" i="1"/>
  <c r="G2547" i="1"/>
  <c r="H2547" i="1"/>
  <c r="G2548" i="1"/>
  <c r="H2548" i="1" s="1"/>
  <c r="G2549" i="1"/>
  <c r="H2549" i="1" s="1"/>
  <c r="G2550" i="1"/>
  <c r="H2550" i="1" s="1"/>
  <c r="G2551" i="1"/>
  <c r="H2551" i="1"/>
  <c r="G2552" i="1"/>
  <c r="H2552" i="1"/>
  <c r="G2553" i="1"/>
  <c r="H2553" i="1"/>
  <c r="G2554" i="1"/>
  <c r="H2554" i="1" s="1"/>
  <c r="G2555" i="1"/>
  <c r="H2555" i="1" s="1"/>
  <c r="G2556" i="1"/>
  <c r="H2556" i="1" s="1"/>
  <c r="G2557" i="1"/>
  <c r="H2557" i="1"/>
  <c r="G2558" i="1"/>
  <c r="H2558" i="1"/>
  <c r="G2559" i="1"/>
  <c r="H2559" i="1"/>
  <c r="G2560" i="1"/>
  <c r="H2560" i="1" s="1"/>
  <c r="G2561" i="1"/>
  <c r="H2561" i="1" s="1"/>
  <c r="G2562" i="1"/>
  <c r="H2562" i="1" s="1"/>
  <c r="G2563" i="1"/>
  <c r="H2563" i="1"/>
  <c r="G2564" i="1"/>
  <c r="H2564" i="1"/>
  <c r="G2565" i="1"/>
  <c r="H2565" i="1"/>
  <c r="G2566" i="1"/>
  <c r="H2566" i="1" s="1"/>
  <c r="G2567" i="1"/>
  <c r="H2567" i="1" s="1"/>
  <c r="G2568" i="1"/>
  <c r="H2568" i="1" s="1"/>
  <c r="G2569" i="1"/>
  <c r="H2569" i="1"/>
  <c r="G2570" i="1"/>
  <c r="H2570" i="1"/>
  <c r="G2571" i="1"/>
  <c r="H2571" i="1"/>
  <c r="G2572" i="1"/>
  <c r="H2572" i="1" s="1"/>
  <c r="G2573" i="1"/>
  <c r="H2573" i="1" s="1"/>
  <c r="G2574" i="1"/>
  <c r="H2574" i="1" s="1"/>
  <c r="G2575" i="1"/>
  <c r="H2575" i="1"/>
  <c r="G2576" i="1"/>
  <c r="H2576" i="1"/>
  <c r="G2577" i="1"/>
  <c r="H2577" i="1"/>
  <c r="G2578" i="1"/>
  <c r="H2578" i="1" s="1"/>
  <c r="G2579" i="1"/>
  <c r="H2579" i="1" s="1"/>
  <c r="G2580" i="1"/>
  <c r="H2580" i="1" s="1"/>
  <c r="G2581" i="1"/>
  <c r="H2581" i="1"/>
  <c r="G2582" i="1"/>
  <c r="H2582" i="1"/>
  <c r="G2583" i="1"/>
  <c r="H2583" i="1"/>
  <c r="G2584" i="1"/>
  <c r="H2584" i="1" s="1"/>
  <c r="G2585" i="1"/>
  <c r="H2585" i="1" s="1"/>
  <c r="G2586" i="1"/>
  <c r="H2586" i="1" s="1"/>
  <c r="G2587" i="1"/>
  <c r="H2587" i="1"/>
  <c r="G2588" i="1"/>
  <c r="H2588" i="1"/>
  <c r="G2589" i="1"/>
  <c r="H2589" i="1"/>
  <c r="G2590" i="1"/>
  <c r="H2590" i="1" s="1"/>
  <c r="G2591" i="1"/>
  <c r="H2591" i="1" s="1"/>
  <c r="G2592" i="1"/>
  <c r="H2592" i="1" s="1"/>
  <c r="G2593" i="1"/>
  <c r="H2593" i="1"/>
  <c r="G2594" i="1"/>
  <c r="H2594" i="1"/>
  <c r="G2595" i="1"/>
  <c r="H2595" i="1"/>
  <c r="G2596" i="1"/>
  <c r="H2596" i="1" s="1"/>
  <c r="G2597" i="1"/>
  <c r="H2597" i="1" s="1"/>
  <c r="G2598" i="1"/>
  <c r="H2598" i="1" s="1"/>
  <c r="G2599" i="1"/>
  <c r="H2599" i="1"/>
  <c r="G2600" i="1"/>
  <c r="H2600" i="1"/>
  <c r="G2601" i="1"/>
  <c r="H2601" i="1"/>
  <c r="G2602" i="1"/>
  <c r="H2602" i="1" s="1"/>
  <c r="G2603" i="1"/>
  <c r="H2603" i="1" s="1"/>
  <c r="G2604" i="1"/>
  <c r="H2604" i="1" s="1"/>
  <c r="G2605" i="1"/>
  <c r="H2605" i="1"/>
  <c r="G2606" i="1"/>
  <c r="H2606" i="1"/>
  <c r="G2607" i="1"/>
  <c r="H2607" i="1"/>
  <c r="G2608" i="1"/>
  <c r="H2608" i="1" s="1"/>
  <c r="G2609" i="1"/>
  <c r="H2609" i="1" s="1"/>
  <c r="G2610" i="1"/>
  <c r="H2610" i="1" s="1"/>
  <c r="G2611" i="1"/>
  <c r="H2611" i="1"/>
  <c r="G2612" i="1"/>
  <c r="H2612" i="1"/>
  <c r="G2613" i="1"/>
  <c r="H2613" i="1"/>
  <c r="G2614" i="1"/>
  <c r="H2614" i="1" s="1"/>
  <c r="G2615" i="1"/>
  <c r="H2615" i="1" s="1"/>
  <c r="G2616" i="1"/>
  <c r="H2616" i="1" s="1"/>
  <c r="G2617" i="1"/>
  <c r="H2617" i="1"/>
  <c r="G2618" i="1"/>
  <c r="H2618" i="1"/>
  <c r="G2619" i="1"/>
  <c r="H2619" i="1"/>
  <c r="G2620" i="1"/>
  <c r="H2620" i="1" s="1"/>
  <c r="G2621" i="1"/>
  <c r="H2621" i="1" s="1"/>
  <c r="G2622" i="1"/>
  <c r="H2622" i="1" s="1"/>
  <c r="G2623" i="1"/>
  <c r="H2623" i="1"/>
  <c r="G2624" i="1"/>
  <c r="H2624" i="1"/>
  <c r="G2625" i="1"/>
  <c r="H2625" i="1"/>
  <c r="G2626" i="1"/>
  <c r="H2626" i="1" s="1"/>
  <c r="G2627" i="1"/>
  <c r="H2627" i="1" s="1"/>
  <c r="G2628" i="1"/>
  <c r="H2628" i="1" s="1"/>
  <c r="G2629" i="1"/>
  <c r="H2629" i="1"/>
  <c r="G2630" i="1"/>
  <c r="H2630" i="1"/>
  <c r="G2631" i="1"/>
  <c r="H2631" i="1"/>
  <c r="G2632" i="1"/>
  <c r="H2632" i="1" s="1"/>
  <c r="G2633" i="1"/>
  <c r="H2633" i="1" s="1"/>
  <c r="G2634" i="1"/>
  <c r="H2634" i="1" s="1"/>
  <c r="G2635" i="1"/>
  <c r="H2635" i="1"/>
  <c r="G2636" i="1"/>
  <c r="H2636" i="1"/>
  <c r="G2637" i="1"/>
  <c r="H2637" i="1"/>
  <c r="G2638" i="1"/>
  <c r="H2638" i="1" s="1"/>
  <c r="G2639" i="1"/>
  <c r="H2639" i="1" s="1"/>
  <c r="G2640" i="1"/>
  <c r="H2640" i="1" s="1"/>
  <c r="G2641" i="1"/>
  <c r="H2641" i="1"/>
  <c r="G2642" i="1"/>
  <c r="H2642" i="1"/>
  <c r="G2643" i="1"/>
  <c r="H2643" i="1"/>
  <c r="G2644" i="1"/>
  <c r="H2644" i="1" s="1"/>
  <c r="G2645" i="1"/>
  <c r="H2645" i="1" s="1"/>
  <c r="G2646" i="1"/>
  <c r="H2646" i="1" s="1"/>
  <c r="G2647" i="1"/>
  <c r="H2647" i="1"/>
  <c r="G2648" i="1"/>
  <c r="H2648" i="1"/>
  <c r="G2649" i="1"/>
  <c r="H2649" i="1"/>
  <c r="G2650" i="1"/>
  <c r="H2650" i="1" s="1"/>
  <c r="G2651" i="1"/>
  <c r="H2651" i="1" s="1"/>
  <c r="G2652" i="1"/>
  <c r="H2652" i="1" s="1"/>
  <c r="G2653" i="1"/>
  <c r="H2653" i="1"/>
  <c r="G2654" i="1"/>
  <c r="H2654" i="1"/>
  <c r="G2655" i="1"/>
  <c r="H2655" i="1"/>
  <c r="G2656" i="1"/>
  <c r="H2656" i="1" s="1"/>
  <c r="G2657" i="1"/>
  <c r="H2657" i="1" s="1"/>
  <c r="G2658" i="1"/>
  <c r="H2658" i="1" s="1"/>
  <c r="G2659" i="1"/>
  <c r="H2659" i="1"/>
  <c r="G2660" i="1"/>
  <c r="H2660" i="1"/>
  <c r="G2661" i="1"/>
  <c r="H2661" i="1"/>
  <c r="G2662" i="1"/>
  <c r="H2662" i="1" s="1"/>
  <c r="G2663" i="1"/>
  <c r="H2663" i="1" s="1"/>
  <c r="G2664" i="1"/>
  <c r="H2664" i="1" s="1"/>
  <c r="G2665" i="1"/>
  <c r="H2665" i="1"/>
  <c r="G2666" i="1"/>
  <c r="H2666" i="1" s="1"/>
  <c r="G2667" i="1"/>
  <c r="H2667" i="1"/>
  <c r="G2668" i="1"/>
  <c r="H2668" i="1" s="1"/>
  <c r="G2669" i="1"/>
  <c r="H2669" i="1" s="1"/>
  <c r="G2670" i="1"/>
  <c r="H2670" i="1" s="1"/>
  <c r="G2671" i="1"/>
  <c r="H2671" i="1"/>
  <c r="G2672" i="1"/>
  <c r="H2672" i="1" s="1"/>
  <c r="G2673" i="1"/>
  <c r="H2673" i="1"/>
  <c r="G2674" i="1"/>
  <c r="H2674" i="1" s="1"/>
  <c r="G2675" i="1"/>
  <c r="H2675" i="1" s="1"/>
  <c r="G2676" i="1"/>
  <c r="H2676" i="1" s="1"/>
  <c r="G2677" i="1"/>
  <c r="H2677" i="1"/>
  <c r="G2678" i="1"/>
  <c r="H2678" i="1" s="1"/>
  <c r="G2679" i="1"/>
  <c r="H2679" i="1"/>
  <c r="G2680" i="1"/>
  <c r="H2680" i="1" s="1"/>
  <c r="G2681" i="1"/>
  <c r="H2681" i="1" s="1"/>
  <c r="G2682" i="1"/>
  <c r="H2682" i="1" s="1"/>
  <c r="G2683" i="1"/>
  <c r="H2683" i="1"/>
  <c r="G2684" i="1"/>
  <c r="H2684" i="1"/>
  <c r="G2685" i="1"/>
  <c r="H2685" i="1"/>
  <c r="G2686" i="1"/>
  <c r="H2686" i="1" s="1"/>
  <c r="G2687" i="1"/>
  <c r="H2687" i="1" s="1"/>
  <c r="G2688" i="1"/>
  <c r="H2688" i="1" s="1"/>
  <c r="G2689" i="1"/>
  <c r="H2689" i="1"/>
  <c r="G2690" i="1"/>
  <c r="H2690" i="1" s="1"/>
  <c r="G2691" i="1"/>
  <c r="H2691" i="1"/>
  <c r="G2692" i="1"/>
  <c r="H2692" i="1" s="1"/>
  <c r="G2693" i="1"/>
  <c r="H2693" i="1" s="1"/>
  <c r="G2694" i="1"/>
  <c r="H2694" i="1" s="1"/>
  <c r="G2695" i="1"/>
  <c r="H2695" i="1"/>
  <c r="G2696" i="1"/>
  <c r="H2696" i="1" s="1"/>
  <c r="G2697" i="1"/>
  <c r="H2697" i="1"/>
  <c r="G2698" i="1"/>
  <c r="H2698" i="1" s="1"/>
  <c r="G2699" i="1"/>
  <c r="H2699" i="1" s="1"/>
  <c r="G2700" i="1"/>
  <c r="H2700" i="1" s="1"/>
  <c r="G2701" i="1"/>
  <c r="H2701" i="1"/>
  <c r="G2702" i="1"/>
  <c r="H2702" i="1" s="1"/>
  <c r="G2703" i="1"/>
  <c r="H2703" i="1"/>
  <c r="G2704" i="1"/>
  <c r="H2704" i="1" s="1"/>
  <c r="G2705" i="1"/>
  <c r="H2705" i="1" s="1"/>
  <c r="G2706" i="1"/>
  <c r="H2706" i="1" s="1"/>
  <c r="G2707" i="1"/>
  <c r="H2707" i="1"/>
  <c r="G2708" i="1"/>
  <c r="H2708" i="1"/>
  <c r="G2709" i="1"/>
  <c r="H2709" i="1"/>
  <c r="G2710" i="1"/>
  <c r="H2710" i="1" s="1"/>
  <c r="G2711" i="1"/>
  <c r="H2711" i="1" s="1"/>
  <c r="G2712" i="1"/>
  <c r="H2712" i="1" s="1"/>
  <c r="G2713" i="1"/>
  <c r="H2713" i="1"/>
  <c r="G2714" i="1"/>
  <c r="H2714" i="1" s="1"/>
  <c r="G2715" i="1"/>
  <c r="H2715" i="1"/>
  <c r="G2716" i="1"/>
  <c r="H2716" i="1" s="1"/>
  <c r="G2717" i="1"/>
  <c r="H2717" i="1" s="1"/>
  <c r="G2718" i="1"/>
  <c r="H2718" i="1" s="1"/>
  <c r="G2719" i="1"/>
  <c r="H2719" i="1"/>
  <c r="G2720" i="1"/>
  <c r="H2720" i="1" s="1"/>
  <c r="G2721" i="1"/>
  <c r="H2721" i="1"/>
  <c r="G2722" i="1"/>
  <c r="H2722" i="1" s="1"/>
  <c r="G2723" i="1"/>
  <c r="H2723" i="1" s="1"/>
  <c r="G2724" i="1"/>
  <c r="H2724" i="1" s="1"/>
  <c r="G2725" i="1"/>
  <c r="H2725" i="1"/>
  <c r="G2726" i="1"/>
  <c r="H2726" i="1" s="1"/>
  <c r="G2727" i="1"/>
  <c r="H2727" i="1"/>
  <c r="G2728" i="1"/>
  <c r="H2728" i="1" s="1"/>
  <c r="G2729" i="1"/>
  <c r="H2729" i="1" s="1"/>
  <c r="G2730" i="1"/>
  <c r="H2730" i="1" s="1"/>
  <c r="G2731" i="1"/>
  <c r="H2731" i="1"/>
  <c r="G2732" i="1"/>
  <c r="H2732" i="1"/>
  <c r="G2733" i="1"/>
  <c r="H2733" i="1"/>
  <c r="G2734" i="1"/>
  <c r="H2734" i="1" s="1"/>
  <c r="G2735" i="1"/>
  <c r="H2735" i="1" s="1"/>
  <c r="G2736" i="1"/>
  <c r="H2736" i="1" s="1"/>
  <c r="G2737" i="1"/>
  <c r="H2737" i="1"/>
  <c r="G2738" i="1"/>
  <c r="H2738" i="1" s="1"/>
  <c r="G2739" i="1"/>
  <c r="H2739" i="1"/>
  <c r="G2740" i="1"/>
  <c r="H2740" i="1" s="1"/>
  <c r="G2741" i="1"/>
  <c r="H2741" i="1" s="1"/>
  <c r="G2742" i="1"/>
  <c r="H2742" i="1" s="1"/>
  <c r="G2743" i="1"/>
  <c r="H2743" i="1"/>
  <c r="G2744" i="1"/>
  <c r="H2744" i="1" s="1"/>
  <c r="G2745" i="1"/>
  <c r="H2745" i="1"/>
  <c r="G2746" i="1"/>
  <c r="H2746" i="1" s="1"/>
  <c r="G2747" i="1"/>
  <c r="H2747" i="1" s="1"/>
  <c r="G2748" i="1"/>
  <c r="H2748" i="1" s="1"/>
  <c r="G2749" i="1"/>
  <c r="H2749" i="1"/>
  <c r="G2750" i="1"/>
  <c r="H2750" i="1" s="1"/>
  <c r="G2751" i="1"/>
  <c r="H2751" i="1"/>
  <c r="G2752" i="1"/>
  <c r="H2752" i="1" s="1"/>
  <c r="G2753" i="1"/>
  <c r="H2753" i="1" s="1"/>
  <c r="G2754" i="1"/>
  <c r="H2754" i="1" s="1"/>
  <c r="G2755" i="1"/>
  <c r="H2755" i="1"/>
  <c r="G2756" i="1"/>
  <c r="H2756" i="1"/>
  <c r="G2757" i="1"/>
  <c r="H2757" i="1"/>
  <c r="G2758" i="1"/>
  <c r="H2758" i="1" s="1"/>
  <c r="G2759" i="1"/>
  <c r="H2759" i="1" s="1"/>
  <c r="G2760" i="1"/>
  <c r="H2760" i="1" s="1"/>
  <c r="G2761" i="1"/>
  <c r="H2761" i="1"/>
  <c r="G2762" i="1"/>
  <c r="H2762" i="1" s="1"/>
  <c r="G2763" i="1"/>
  <c r="H2763" i="1"/>
  <c r="G2764" i="1"/>
  <c r="H2764" i="1" s="1"/>
  <c r="G2765" i="1"/>
  <c r="H2765" i="1" s="1"/>
  <c r="G2766" i="1"/>
  <c r="H2766" i="1" s="1"/>
  <c r="G2767" i="1"/>
  <c r="H2767" i="1"/>
  <c r="G2768" i="1"/>
  <c r="H2768" i="1" s="1"/>
  <c r="G2769" i="1"/>
  <c r="H2769" i="1"/>
  <c r="G2770" i="1"/>
  <c r="H2770" i="1" s="1"/>
  <c r="G2771" i="1"/>
  <c r="H2771" i="1" s="1"/>
  <c r="G2772" i="1"/>
  <c r="H2772" i="1" s="1"/>
  <c r="G2773" i="1"/>
  <c r="H2773" i="1"/>
  <c r="G2774" i="1"/>
  <c r="H2774" i="1" s="1"/>
  <c r="G2775" i="1"/>
  <c r="H2775" i="1"/>
  <c r="G2776" i="1"/>
  <c r="H2776" i="1" s="1"/>
  <c r="G2777" i="1"/>
  <c r="H2777" i="1" s="1"/>
  <c r="G2778" i="1"/>
  <c r="H2778" i="1" s="1"/>
  <c r="G2779" i="1"/>
  <c r="H2779" i="1"/>
  <c r="G2780" i="1"/>
  <c r="H2780" i="1"/>
  <c r="G2781" i="1"/>
  <c r="H2781" i="1"/>
  <c r="G2782" i="1"/>
  <c r="H2782" i="1" s="1"/>
  <c r="G2783" i="1"/>
  <c r="H2783" i="1" s="1"/>
  <c r="G2784" i="1"/>
  <c r="H2784" i="1" s="1"/>
  <c r="G2785" i="1"/>
  <c r="H2785" i="1"/>
  <c r="G2786" i="1"/>
  <c r="H2786" i="1" s="1"/>
  <c r="G2787" i="1"/>
  <c r="H2787" i="1"/>
  <c r="G2788" i="1"/>
  <c r="H2788" i="1" s="1"/>
  <c r="G2789" i="1"/>
  <c r="H2789" i="1" s="1"/>
  <c r="G2790" i="1"/>
  <c r="H2790" i="1" s="1"/>
  <c r="G2791" i="1"/>
  <c r="H2791" i="1"/>
  <c r="G2792" i="1"/>
  <c r="H2792" i="1" s="1"/>
  <c r="G2793" i="1"/>
  <c r="H2793" i="1"/>
  <c r="G2794" i="1"/>
  <c r="H2794" i="1" s="1"/>
  <c r="G2795" i="1"/>
  <c r="H2795" i="1" s="1"/>
  <c r="G2796" i="1"/>
  <c r="H2796" i="1" s="1"/>
  <c r="G2797" i="1"/>
  <c r="H2797" i="1"/>
  <c r="G2798" i="1"/>
  <c r="H2798" i="1" s="1"/>
  <c r="G2799" i="1"/>
  <c r="H2799" i="1"/>
  <c r="G2800" i="1"/>
  <c r="H2800" i="1" s="1"/>
  <c r="G2801" i="1"/>
  <c r="H2801" i="1" s="1"/>
  <c r="G2802" i="1"/>
  <c r="H2802" i="1" s="1"/>
  <c r="G2803" i="1"/>
  <c r="H2803" i="1"/>
  <c r="G2804" i="1"/>
  <c r="H2804" i="1"/>
  <c r="G2805" i="1"/>
  <c r="H2805" i="1"/>
  <c r="G2806" i="1"/>
  <c r="H2806" i="1" s="1"/>
  <c r="G2807" i="1"/>
  <c r="H2807" i="1" s="1"/>
  <c r="G2808" i="1"/>
  <c r="H2808" i="1" s="1"/>
  <c r="G2809" i="1"/>
  <c r="H2809" i="1"/>
  <c r="G2810" i="1"/>
  <c r="H2810" i="1" s="1"/>
  <c r="G2811" i="1"/>
  <c r="H2811" i="1"/>
  <c r="G2812" i="1"/>
  <c r="H2812" i="1" s="1"/>
  <c r="G2813" i="1"/>
  <c r="H2813" i="1" s="1"/>
  <c r="G2814" i="1"/>
  <c r="H2814" i="1" s="1"/>
  <c r="G2815" i="1"/>
  <c r="H2815" i="1"/>
  <c r="G2816" i="1"/>
  <c r="H2816" i="1"/>
  <c r="G2817" i="1"/>
  <c r="H2817" i="1"/>
  <c r="G2818" i="1"/>
  <c r="H2818" i="1"/>
  <c r="G2819" i="1"/>
  <c r="H2819" i="1" s="1"/>
  <c r="G2820" i="1"/>
  <c r="H2820" i="1" s="1"/>
  <c r="G2821" i="1"/>
  <c r="H2821" i="1"/>
  <c r="G2822" i="1"/>
  <c r="H2822" i="1" s="1"/>
  <c r="G2823" i="1"/>
  <c r="H2823" i="1"/>
  <c r="G2824" i="1"/>
  <c r="H2824" i="1" s="1"/>
  <c r="G2825" i="1"/>
  <c r="H2825" i="1" s="1"/>
  <c r="G2826" i="1"/>
  <c r="H2826" i="1" s="1"/>
  <c r="G2827" i="1"/>
  <c r="H2827" i="1"/>
  <c r="G2828" i="1"/>
  <c r="H2828" i="1" s="1"/>
  <c r="G2829" i="1"/>
  <c r="H2829" i="1"/>
  <c r="G2830" i="1"/>
  <c r="H2830" i="1"/>
  <c r="G2831" i="1"/>
  <c r="H2831" i="1" s="1"/>
  <c r="G2832" i="1"/>
  <c r="H2832" i="1" s="1"/>
  <c r="G2833" i="1"/>
  <c r="H2833" i="1"/>
  <c r="G2834" i="1"/>
  <c r="H2834" i="1" s="1"/>
  <c r="G2835" i="1"/>
  <c r="H2835" i="1"/>
  <c r="G2836" i="1"/>
  <c r="H2836" i="1" s="1"/>
  <c r="G2837" i="1"/>
  <c r="H2837" i="1" s="1"/>
  <c r="G2838" i="1"/>
  <c r="H2838" i="1" s="1"/>
  <c r="G2839" i="1"/>
  <c r="H2839" i="1"/>
  <c r="G2840" i="1"/>
  <c r="H2840" i="1"/>
  <c r="G2841" i="1"/>
  <c r="H2841" i="1"/>
  <c r="G2842" i="1"/>
  <c r="H2842" i="1" s="1"/>
  <c r="G2843" i="1"/>
  <c r="H2843" i="1" s="1"/>
  <c r="G2844" i="1"/>
  <c r="H2844" i="1" s="1"/>
  <c r="G2845" i="1"/>
  <c r="H2845" i="1"/>
  <c r="G2846" i="1"/>
  <c r="H2846" i="1" s="1"/>
  <c r="G2847" i="1"/>
  <c r="H2847" i="1"/>
  <c r="G2848" i="1"/>
  <c r="H2848" i="1" s="1"/>
  <c r="G2849" i="1"/>
  <c r="H2849" i="1" s="1"/>
  <c r="G2850" i="1"/>
  <c r="H2850" i="1" s="1"/>
  <c r="G2851" i="1"/>
  <c r="H2851" i="1"/>
  <c r="G2852" i="1"/>
  <c r="H2852" i="1"/>
  <c r="G2853" i="1"/>
  <c r="H2853" i="1"/>
  <c r="G2854" i="1"/>
  <c r="H2854" i="1"/>
  <c r="G2855" i="1"/>
  <c r="H2855" i="1" s="1"/>
  <c r="G2856" i="1"/>
  <c r="H2856" i="1" s="1"/>
  <c r="G2857" i="1"/>
  <c r="H2857" i="1"/>
  <c r="G2858" i="1"/>
  <c r="H2858" i="1" s="1"/>
  <c r="G2859" i="1"/>
  <c r="H2859" i="1"/>
  <c r="G2860" i="1"/>
  <c r="H2860" i="1" s="1"/>
  <c r="G2861" i="1"/>
  <c r="H2861" i="1" s="1"/>
  <c r="G2862" i="1"/>
  <c r="H2862" i="1" s="1"/>
  <c r="G2863" i="1"/>
  <c r="H2863" i="1"/>
  <c r="G2864" i="1"/>
  <c r="H2864" i="1" s="1"/>
  <c r="G2865" i="1"/>
  <c r="H2865" i="1"/>
  <c r="G2866" i="1"/>
  <c r="H2866" i="1"/>
  <c r="G2867" i="1"/>
  <c r="H2867" i="1" s="1"/>
  <c r="G2868" i="1"/>
  <c r="H2868" i="1" s="1"/>
  <c r="G2869" i="1"/>
  <c r="H2869" i="1"/>
  <c r="G2870" i="1"/>
  <c r="H2870" i="1" s="1"/>
  <c r="G2871" i="1"/>
  <c r="H2871" i="1"/>
  <c r="G2872" i="1"/>
  <c r="H2872" i="1" s="1"/>
  <c r="G2873" i="1"/>
  <c r="H2873" i="1" s="1"/>
  <c r="G2874" i="1"/>
  <c r="H2874" i="1" s="1"/>
  <c r="G2875" i="1"/>
  <c r="H2875" i="1"/>
  <c r="G2876" i="1"/>
  <c r="H2876" i="1"/>
  <c r="G2877" i="1"/>
  <c r="H2877" i="1"/>
  <c r="G2878" i="1"/>
  <c r="H2878" i="1" s="1"/>
  <c r="G2879" i="1"/>
  <c r="H2879" i="1" s="1"/>
  <c r="G2880" i="1"/>
  <c r="H2880" i="1" s="1"/>
  <c r="G2881" i="1"/>
  <c r="H2881" i="1"/>
  <c r="G2882" i="1"/>
  <c r="H2882" i="1" s="1"/>
  <c r="G2883" i="1"/>
  <c r="H2883" i="1"/>
  <c r="G2884" i="1"/>
  <c r="H2884" i="1" s="1"/>
  <c r="G2885" i="1"/>
  <c r="H2885" i="1" s="1"/>
  <c r="G2886" i="1"/>
  <c r="H2886" i="1" s="1"/>
  <c r="G2887" i="1"/>
  <c r="H2887" i="1"/>
  <c r="G2888" i="1"/>
  <c r="H2888" i="1"/>
  <c r="G2889" i="1"/>
  <c r="H2889" i="1"/>
  <c r="G2890" i="1"/>
  <c r="H2890" i="1"/>
  <c r="G2891" i="1"/>
  <c r="H2891" i="1" s="1"/>
  <c r="G2892" i="1"/>
  <c r="H2892" i="1" s="1"/>
  <c r="G2893" i="1"/>
  <c r="H2893" i="1"/>
  <c r="G2894" i="1"/>
  <c r="H2894" i="1" s="1"/>
  <c r="G2895" i="1"/>
  <c r="H2895" i="1"/>
  <c r="G2896" i="1"/>
  <c r="H2896" i="1" s="1"/>
  <c r="G2897" i="1"/>
  <c r="H2897" i="1" s="1"/>
  <c r="G2898" i="1"/>
  <c r="H2898" i="1" s="1"/>
  <c r="G2899" i="1"/>
  <c r="H2899" i="1"/>
  <c r="G2900" i="1"/>
  <c r="H2900" i="1" s="1"/>
  <c r="G2901" i="1"/>
  <c r="H2901" i="1"/>
  <c r="G2902" i="1"/>
  <c r="H2902" i="1"/>
  <c r="G2903" i="1"/>
  <c r="H2903" i="1" s="1"/>
  <c r="G2904" i="1"/>
  <c r="H2904" i="1" s="1"/>
  <c r="G2905" i="1"/>
  <c r="H2905" i="1"/>
  <c r="G2906" i="1"/>
  <c r="H2906" i="1" s="1"/>
  <c r="G2907" i="1"/>
  <c r="H2907" i="1"/>
  <c r="G2908" i="1"/>
  <c r="H2908" i="1" s="1"/>
  <c r="G2909" i="1"/>
  <c r="H2909" i="1" s="1"/>
  <c r="G2910" i="1"/>
  <c r="H2910" i="1" s="1"/>
  <c r="G2911" i="1"/>
  <c r="H2911" i="1"/>
  <c r="H4" i="1"/>
  <c r="G4" i="1"/>
  <c r="C5" i="1" l="1"/>
  <c r="D5" i="1" s="1"/>
  <c r="E5" i="1" s="1"/>
  <c r="C6" i="1"/>
  <c r="D6" i="1" s="1"/>
  <c r="E6" i="1" s="1"/>
  <c r="C7" i="1"/>
  <c r="D7" i="1" s="1"/>
  <c r="E7" i="1" s="1"/>
  <c r="C8" i="1"/>
  <c r="D8" i="1" s="1"/>
  <c r="E8" i="1" s="1"/>
  <c r="C9" i="1"/>
  <c r="D9" i="1" s="1"/>
  <c r="E9" i="1" s="1"/>
  <c r="C10" i="1"/>
  <c r="D10" i="1" s="1"/>
  <c r="E10" i="1" s="1"/>
  <c r="C11" i="1"/>
  <c r="D11" i="1" s="1"/>
  <c r="E11" i="1" s="1"/>
  <c r="C12" i="1"/>
  <c r="D12" i="1" s="1"/>
  <c r="E12" i="1" s="1"/>
  <c r="C13" i="1"/>
  <c r="D13" i="1" s="1"/>
  <c r="E13" i="1" s="1"/>
  <c r="C14" i="1"/>
  <c r="D14" i="1" s="1"/>
  <c r="E14" i="1" s="1"/>
  <c r="C15" i="1"/>
  <c r="D15" i="1" s="1"/>
  <c r="E15" i="1" s="1"/>
  <c r="C16" i="1"/>
  <c r="D16" i="1" s="1"/>
  <c r="E16" i="1" s="1"/>
  <c r="C17" i="1"/>
  <c r="D17" i="1" s="1"/>
  <c r="E17" i="1" s="1"/>
  <c r="C18" i="1"/>
  <c r="D18" i="1" s="1"/>
  <c r="E18" i="1" s="1"/>
  <c r="C19" i="1"/>
  <c r="D19" i="1" s="1"/>
  <c r="E19" i="1" s="1"/>
  <c r="C20" i="1"/>
  <c r="D20" i="1" s="1"/>
  <c r="E20" i="1" s="1"/>
  <c r="C21" i="1"/>
  <c r="D21" i="1" s="1"/>
  <c r="E21" i="1" s="1"/>
  <c r="C22" i="1"/>
  <c r="D22" i="1" s="1"/>
  <c r="E22" i="1" s="1"/>
  <c r="C23" i="1"/>
  <c r="D23" i="1" s="1"/>
  <c r="E23" i="1" s="1"/>
  <c r="C24" i="1"/>
  <c r="D24" i="1" s="1"/>
  <c r="E24" i="1" s="1"/>
  <c r="C25" i="1"/>
  <c r="D25" i="1" s="1"/>
  <c r="E25" i="1" s="1"/>
  <c r="C26" i="1"/>
  <c r="D26" i="1" s="1"/>
  <c r="E26" i="1" s="1"/>
  <c r="C27" i="1"/>
  <c r="D27" i="1" s="1"/>
  <c r="E27" i="1" s="1"/>
  <c r="C28" i="1"/>
  <c r="D28" i="1" s="1"/>
  <c r="E28" i="1" s="1"/>
  <c r="C29" i="1"/>
  <c r="D29" i="1" s="1"/>
  <c r="E29" i="1" s="1"/>
  <c r="C30" i="1"/>
  <c r="D30" i="1" s="1"/>
  <c r="E30" i="1" s="1"/>
  <c r="C31" i="1"/>
  <c r="D31" i="1" s="1"/>
  <c r="E31" i="1" s="1"/>
  <c r="C32" i="1"/>
  <c r="D32" i="1" s="1"/>
  <c r="E32" i="1" s="1"/>
  <c r="C33" i="1"/>
  <c r="D33" i="1" s="1"/>
  <c r="E33" i="1" s="1"/>
  <c r="C34" i="1"/>
  <c r="D34" i="1" s="1"/>
  <c r="E34" i="1" s="1"/>
  <c r="C35" i="1"/>
  <c r="D35" i="1" s="1"/>
  <c r="E35" i="1" s="1"/>
  <c r="C36" i="1"/>
  <c r="D36" i="1" s="1"/>
  <c r="E36" i="1" s="1"/>
  <c r="C37" i="1"/>
  <c r="D37" i="1" s="1"/>
  <c r="E37" i="1" s="1"/>
  <c r="C38" i="1"/>
  <c r="D38" i="1" s="1"/>
  <c r="E38" i="1" s="1"/>
  <c r="C39" i="1"/>
  <c r="D39" i="1" s="1"/>
  <c r="E39" i="1" s="1"/>
  <c r="C40" i="1"/>
  <c r="D40" i="1" s="1"/>
  <c r="E40" i="1" s="1"/>
  <c r="C41" i="1"/>
  <c r="D41" i="1" s="1"/>
  <c r="E41" i="1" s="1"/>
  <c r="C42" i="1"/>
  <c r="D42" i="1" s="1"/>
  <c r="E42" i="1" s="1"/>
  <c r="C43" i="1"/>
  <c r="D43" i="1" s="1"/>
  <c r="E43" i="1" s="1"/>
  <c r="C44" i="1"/>
  <c r="D44" i="1" s="1"/>
  <c r="E44" i="1" s="1"/>
  <c r="C45" i="1"/>
  <c r="D45" i="1" s="1"/>
  <c r="E45" i="1" s="1"/>
  <c r="C46" i="1"/>
  <c r="D46" i="1" s="1"/>
  <c r="E46" i="1" s="1"/>
  <c r="C47" i="1"/>
  <c r="D47" i="1" s="1"/>
  <c r="E47" i="1" s="1"/>
  <c r="C48" i="1"/>
  <c r="D48" i="1" s="1"/>
  <c r="E48" i="1" s="1"/>
  <c r="C49" i="1"/>
  <c r="D49" i="1" s="1"/>
  <c r="E49" i="1" s="1"/>
  <c r="C50" i="1"/>
  <c r="D50" i="1" s="1"/>
  <c r="E50" i="1" s="1"/>
  <c r="C51" i="1"/>
  <c r="D51" i="1" s="1"/>
  <c r="E51" i="1" s="1"/>
  <c r="C52" i="1"/>
  <c r="D52" i="1" s="1"/>
  <c r="E52" i="1" s="1"/>
  <c r="C53" i="1"/>
  <c r="D53" i="1" s="1"/>
  <c r="E53" i="1" s="1"/>
  <c r="C54" i="1"/>
  <c r="D54" i="1" s="1"/>
  <c r="E54" i="1" s="1"/>
  <c r="C55" i="1"/>
  <c r="D55" i="1" s="1"/>
  <c r="E55" i="1" s="1"/>
  <c r="C56" i="1"/>
  <c r="D56" i="1" s="1"/>
  <c r="E56" i="1" s="1"/>
  <c r="C57" i="1"/>
  <c r="D57" i="1" s="1"/>
  <c r="E57" i="1" s="1"/>
  <c r="C58" i="1"/>
  <c r="D58" i="1" s="1"/>
  <c r="E58" i="1" s="1"/>
  <c r="C59" i="1"/>
  <c r="D59" i="1" s="1"/>
  <c r="E59" i="1" s="1"/>
  <c r="C60" i="1"/>
  <c r="D60" i="1" s="1"/>
  <c r="E60" i="1" s="1"/>
  <c r="C61" i="1"/>
  <c r="D61" i="1" s="1"/>
  <c r="E61" i="1" s="1"/>
  <c r="C62" i="1"/>
  <c r="D62" i="1" s="1"/>
  <c r="E62" i="1" s="1"/>
  <c r="C63" i="1"/>
  <c r="D63" i="1" s="1"/>
  <c r="E63" i="1" s="1"/>
  <c r="C64" i="1"/>
  <c r="D64" i="1" s="1"/>
  <c r="E64" i="1" s="1"/>
  <c r="C65" i="1"/>
  <c r="D65" i="1" s="1"/>
  <c r="E65" i="1" s="1"/>
  <c r="C66" i="1"/>
  <c r="D66" i="1" s="1"/>
  <c r="E66" i="1" s="1"/>
  <c r="C67" i="1"/>
  <c r="D67" i="1" s="1"/>
  <c r="E67" i="1" s="1"/>
  <c r="C68" i="1"/>
  <c r="D68" i="1" s="1"/>
  <c r="E68" i="1" s="1"/>
  <c r="C69" i="1"/>
  <c r="D69" i="1" s="1"/>
  <c r="E69" i="1" s="1"/>
  <c r="C70" i="1"/>
  <c r="D70" i="1" s="1"/>
  <c r="E70" i="1" s="1"/>
  <c r="C71" i="1"/>
  <c r="D71" i="1" s="1"/>
  <c r="E71" i="1" s="1"/>
  <c r="C72" i="1"/>
  <c r="D72" i="1" s="1"/>
  <c r="E72" i="1" s="1"/>
  <c r="C73" i="1"/>
  <c r="D73" i="1" s="1"/>
  <c r="E73" i="1" s="1"/>
  <c r="C74" i="1"/>
  <c r="D74" i="1" s="1"/>
  <c r="E74" i="1" s="1"/>
  <c r="C75" i="1"/>
  <c r="D75" i="1" s="1"/>
  <c r="E75" i="1" s="1"/>
  <c r="C76" i="1"/>
  <c r="D76" i="1" s="1"/>
  <c r="E76" i="1" s="1"/>
  <c r="C77" i="1"/>
  <c r="D77" i="1" s="1"/>
  <c r="E77" i="1" s="1"/>
  <c r="C78" i="1"/>
  <c r="D78" i="1" s="1"/>
  <c r="E78" i="1" s="1"/>
  <c r="C79" i="1"/>
  <c r="D79" i="1" s="1"/>
  <c r="E79" i="1" s="1"/>
  <c r="C80" i="1"/>
  <c r="D80" i="1" s="1"/>
  <c r="E80" i="1" s="1"/>
  <c r="C81" i="1"/>
  <c r="D81" i="1" s="1"/>
  <c r="E81" i="1" s="1"/>
  <c r="C82" i="1"/>
  <c r="D82" i="1" s="1"/>
  <c r="E82" i="1" s="1"/>
  <c r="C83" i="1"/>
  <c r="D83" i="1" s="1"/>
  <c r="E83" i="1" s="1"/>
  <c r="C84" i="1"/>
  <c r="D84" i="1" s="1"/>
  <c r="E84" i="1" s="1"/>
  <c r="C85" i="1"/>
  <c r="D85" i="1" s="1"/>
  <c r="E85" i="1" s="1"/>
  <c r="C86" i="1"/>
  <c r="D86" i="1" s="1"/>
  <c r="E86" i="1" s="1"/>
  <c r="C87" i="1"/>
  <c r="D87" i="1" s="1"/>
  <c r="E87" i="1" s="1"/>
  <c r="C88" i="1"/>
  <c r="D88" i="1" s="1"/>
  <c r="E88" i="1" s="1"/>
  <c r="C89" i="1"/>
  <c r="D89" i="1" s="1"/>
  <c r="E89" i="1" s="1"/>
  <c r="C90" i="1"/>
  <c r="D90" i="1" s="1"/>
  <c r="E90" i="1" s="1"/>
  <c r="C91" i="1"/>
  <c r="D91" i="1" s="1"/>
  <c r="E91" i="1" s="1"/>
  <c r="C92" i="1"/>
  <c r="D92" i="1" s="1"/>
  <c r="E92" i="1" s="1"/>
  <c r="C93" i="1"/>
  <c r="D93" i="1" s="1"/>
  <c r="E93" i="1" s="1"/>
  <c r="C94" i="1"/>
  <c r="D94" i="1" s="1"/>
  <c r="E94" i="1" s="1"/>
  <c r="C95" i="1"/>
  <c r="D95" i="1" s="1"/>
  <c r="E95" i="1" s="1"/>
  <c r="C96" i="1"/>
  <c r="D96" i="1" s="1"/>
  <c r="E96" i="1" s="1"/>
  <c r="C97" i="1"/>
  <c r="D97" i="1" s="1"/>
  <c r="E97" i="1" s="1"/>
  <c r="C98" i="1"/>
  <c r="D98" i="1" s="1"/>
  <c r="E98" i="1" s="1"/>
  <c r="C99" i="1"/>
  <c r="D99" i="1" s="1"/>
  <c r="E99" i="1" s="1"/>
  <c r="C100" i="1"/>
  <c r="D100" i="1" s="1"/>
  <c r="E100" i="1" s="1"/>
  <c r="C101" i="1"/>
  <c r="D101" i="1" s="1"/>
  <c r="E101" i="1" s="1"/>
  <c r="C102" i="1"/>
  <c r="D102" i="1" s="1"/>
  <c r="E102" i="1" s="1"/>
  <c r="C103" i="1"/>
  <c r="D103" i="1" s="1"/>
  <c r="E103" i="1" s="1"/>
  <c r="C104" i="1"/>
  <c r="D104" i="1" s="1"/>
  <c r="E104" i="1" s="1"/>
  <c r="C105" i="1"/>
  <c r="D105" i="1" s="1"/>
  <c r="E105" i="1" s="1"/>
  <c r="C106" i="1"/>
  <c r="D106" i="1" s="1"/>
  <c r="E106" i="1" s="1"/>
  <c r="C107" i="1"/>
  <c r="D107" i="1" s="1"/>
  <c r="E107" i="1" s="1"/>
  <c r="C108" i="1"/>
  <c r="D108" i="1" s="1"/>
  <c r="E108" i="1" s="1"/>
  <c r="C109" i="1"/>
  <c r="D109" i="1" s="1"/>
  <c r="E109" i="1" s="1"/>
  <c r="C110" i="1"/>
  <c r="D110" i="1" s="1"/>
  <c r="E110" i="1" s="1"/>
  <c r="C111" i="1"/>
  <c r="D111" i="1" s="1"/>
  <c r="E111" i="1" s="1"/>
  <c r="C112" i="1"/>
  <c r="D112" i="1" s="1"/>
  <c r="E112" i="1" s="1"/>
  <c r="C113" i="1"/>
  <c r="D113" i="1" s="1"/>
  <c r="E113" i="1" s="1"/>
  <c r="C114" i="1"/>
  <c r="D114" i="1" s="1"/>
  <c r="E114" i="1" s="1"/>
  <c r="C115" i="1"/>
  <c r="D115" i="1" s="1"/>
  <c r="E115" i="1" s="1"/>
  <c r="C116" i="1"/>
  <c r="D116" i="1" s="1"/>
  <c r="E116" i="1" s="1"/>
  <c r="C117" i="1"/>
  <c r="D117" i="1" s="1"/>
  <c r="E117" i="1" s="1"/>
  <c r="C118" i="1"/>
  <c r="D118" i="1" s="1"/>
  <c r="E118" i="1" s="1"/>
  <c r="C119" i="1"/>
  <c r="D119" i="1" s="1"/>
  <c r="E119" i="1" s="1"/>
  <c r="C120" i="1"/>
  <c r="D120" i="1" s="1"/>
  <c r="E120" i="1" s="1"/>
  <c r="C121" i="1"/>
  <c r="D121" i="1" s="1"/>
  <c r="E121" i="1" s="1"/>
  <c r="C122" i="1"/>
  <c r="D122" i="1" s="1"/>
  <c r="E122" i="1" s="1"/>
  <c r="C123" i="1"/>
  <c r="D123" i="1" s="1"/>
  <c r="E123" i="1" s="1"/>
  <c r="C124" i="1"/>
  <c r="D124" i="1" s="1"/>
  <c r="E124" i="1" s="1"/>
  <c r="C125" i="1"/>
  <c r="D125" i="1" s="1"/>
  <c r="E125" i="1" s="1"/>
  <c r="C126" i="1"/>
  <c r="D126" i="1" s="1"/>
  <c r="E126" i="1" s="1"/>
  <c r="C127" i="1"/>
  <c r="D127" i="1" s="1"/>
  <c r="E127" i="1" s="1"/>
  <c r="C128" i="1"/>
  <c r="D128" i="1" s="1"/>
  <c r="E128" i="1" s="1"/>
  <c r="C129" i="1"/>
  <c r="D129" i="1" s="1"/>
  <c r="E129" i="1" s="1"/>
  <c r="C130" i="1"/>
  <c r="D130" i="1" s="1"/>
  <c r="E130" i="1" s="1"/>
  <c r="C131" i="1"/>
  <c r="D131" i="1" s="1"/>
  <c r="E131" i="1" s="1"/>
  <c r="C132" i="1"/>
  <c r="D132" i="1" s="1"/>
  <c r="E132" i="1" s="1"/>
  <c r="C133" i="1"/>
  <c r="D133" i="1" s="1"/>
  <c r="E133" i="1" s="1"/>
  <c r="C134" i="1"/>
  <c r="D134" i="1" s="1"/>
  <c r="E134" i="1" s="1"/>
  <c r="C135" i="1"/>
  <c r="D135" i="1" s="1"/>
  <c r="E135" i="1" s="1"/>
  <c r="C136" i="1"/>
  <c r="D136" i="1" s="1"/>
  <c r="E136" i="1" s="1"/>
  <c r="C137" i="1"/>
  <c r="D137" i="1" s="1"/>
  <c r="E137" i="1" s="1"/>
  <c r="C138" i="1"/>
  <c r="D138" i="1" s="1"/>
  <c r="E138" i="1" s="1"/>
  <c r="C139" i="1"/>
  <c r="D139" i="1" s="1"/>
  <c r="E139" i="1" s="1"/>
  <c r="C140" i="1"/>
  <c r="D140" i="1" s="1"/>
  <c r="E140" i="1" s="1"/>
  <c r="C141" i="1"/>
  <c r="D141" i="1" s="1"/>
  <c r="E141" i="1" s="1"/>
  <c r="C142" i="1"/>
  <c r="D142" i="1" s="1"/>
  <c r="E142" i="1" s="1"/>
  <c r="C143" i="1"/>
  <c r="D143" i="1" s="1"/>
  <c r="E143" i="1" s="1"/>
  <c r="C144" i="1"/>
  <c r="D144" i="1" s="1"/>
  <c r="E144" i="1" s="1"/>
  <c r="C145" i="1"/>
  <c r="D145" i="1" s="1"/>
  <c r="E145" i="1" s="1"/>
  <c r="C146" i="1"/>
  <c r="D146" i="1" s="1"/>
  <c r="E146" i="1" s="1"/>
  <c r="C147" i="1"/>
  <c r="D147" i="1" s="1"/>
  <c r="E147" i="1" s="1"/>
  <c r="C148" i="1"/>
  <c r="D148" i="1" s="1"/>
  <c r="E148" i="1" s="1"/>
  <c r="C149" i="1"/>
  <c r="D149" i="1" s="1"/>
  <c r="E149" i="1" s="1"/>
  <c r="C150" i="1"/>
  <c r="D150" i="1" s="1"/>
  <c r="E150" i="1" s="1"/>
  <c r="C151" i="1"/>
  <c r="D151" i="1" s="1"/>
  <c r="E151" i="1" s="1"/>
  <c r="C152" i="1"/>
  <c r="D152" i="1" s="1"/>
  <c r="E152" i="1" s="1"/>
  <c r="C153" i="1"/>
  <c r="D153" i="1" s="1"/>
  <c r="E153" i="1" s="1"/>
  <c r="C154" i="1"/>
  <c r="D154" i="1" s="1"/>
  <c r="E154" i="1" s="1"/>
  <c r="C155" i="1"/>
  <c r="D155" i="1" s="1"/>
  <c r="E155" i="1" s="1"/>
  <c r="C156" i="1"/>
  <c r="D156" i="1" s="1"/>
  <c r="E156" i="1" s="1"/>
  <c r="C157" i="1"/>
  <c r="D157" i="1" s="1"/>
  <c r="E157" i="1" s="1"/>
  <c r="C158" i="1"/>
  <c r="D158" i="1" s="1"/>
  <c r="E158" i="1" s="1"/>
  <c r="C159" i="1"/>
  <c r="D159" i="1" s="1"/>
  <c r="E159" i="1" s="1"/>
  <c r="C160" i="1"/>
  <c r="D160" i="1" s="1"/>
  <c r="E160" i="1" s="1"/>
  <c r="C161" i="1"/>
  <c r="D161" i="1" s="1"/>
  <c r="E161" i="1" s="1"/>
  <c r="C162" i="1"/>
  <c r="D162" i="1" s="1"/>
  <c r="E162" i="1" s="1"/>
  <c r="C163" i="1"/>
  <c r="D163" i="1" s="1"/>
  <c r="E163" i="1" s="1"/>
  <c r="C164" i="1"/>
  <c r="D164" i="1" s="1"/>
  <c r="E164" i="1" s="1"/>
  <c r="C165" i="1"/>
  <c r="D165" i="1" s="1"/>
  <c r="E165" i="1" s="1"/>
  <c r="C166" i="1"/>
  <c r="D166" i="1" s="1"/>
  <c r="E166" i="1" s="1"/>
  <c r="C167" i="1"/>
  <c r="D167" i="1" s="1"/>
  <c r="E167" i="1" s="1"/>
  <c r="C168" i="1"/>
  <c r="D168" i="1" s="1"/>
  <c r="E168" i="1" s="1"/>
  <c r="C169" i="1"/>
  <c r="D169" i="1" s="1"/>
  <c r="E169" i="1" s="1"/>
  <c r="C170" i="1"/>
  <c r="D170" i="1" s="1"/>
  <c r="E170" i="1" s="1"/>
  <c r="C171" i="1"/>
  <c r="D171" i="1" s="1"/>
  <c r="E171" i="1" s="1"/>
  <c r="C172" i="1"/>
  <c r="D172" i="1" s="1"/>
  <c r="E172" i="1" s="1"/>
  <c r="C173" i="1"/>
  <c r="D173" i="1" s="1"/>
  <c r="E173" i="1" s="1"/>
  <c r="C174" i="1"/>
  <c r="D174" i="1" s="1"/>
  <c r="E174" i="1" s="1"/>
  <c r="C175" i="1"/>
  <c r="D175" i="1" s="1"/>
  <c r="E175" i="1" s="1"/>
  <c r="C176" i="1"/>
  <c r="D176" i="1" s="1"/>
  <c r="E176" i="1" s="1"/>
  <c r="C177" i="1"/>
  <c r="D177" i="1" s="1"/>
  <c r="E177" i="1" s="1"/>
  <c r="C178" i="1"/>
  <c r="D178" i="1" s="1"/>
  <c r="E178" i="1" s="1"/>
  <c r="C179" i="1"/>
  <c r="D179" i="1" s="1"/>
  <c r="E179" i="1" s="1"/>
  <c r="C180" i="1"/>
  <c r="D180" i="1" s="1"/>
  <c r="E180" i="1" s="1"/>
  <c r="C181" i="1"/>
  <c r="D181" i="1" s="1"/>
  <c r="E181" i="1" s="1"/>
  <c r="C182" i="1"/>
  <c r="D182" i="1" s="1"/>
  <c r="E182" i="1" s="1"/>
  <c r="C183" i="1"/>
  <c r="D183" i="1" s="1"/>
  <c r="E183" i="1" s="1"/>
  <c r="C184" i="1"/>
  <c r="D184" i="1" s="1"/>
  <c r="E184" i="1" s="1"/>
  <c r="C185" i="1"/>
  <c r="D185" i="1" s="1"/>
  <c r="E185" i="1" s="1"/>
  <c r="C186" i="1"/>
  <c r="D186" i="1" s="1"/>
  <c r="E186" i="1" s="1"/>
  <c r="C187" i="1"/>
  <c r="D187" i="1" s="1"/>
  <c r="E187" i="1" s="1"/>
  <c r="C188" i="1"/>
  <c r="D188" i="1" s="1"/>
  <c r="E188" i="1" s="1"/>
  <c r="C189" i="1"/>
  <c r="D189" i="1" s="1"/>
  <c r="E189" i="1" s="1"/>
  <c r="C190" i="1"/>
  <c r="D190" i="1" s="1"/>
  <c r="E190" i="1" s="1"/>
  <c r="C191" i="1"/>
  <c r="D191" i="1" s="1"/>
  <c r="E191" i="1" s="1"/>
  <c r="C192" i="1"/>
  <c r="D192" i="1" s="1"/>
  <c r="E192" i="1" s="1"/>
  <c r="C193" i="1"/>
  <c r="D193" i="1" s="1"/>
  <c r="E193" i="1" s="1"/>
  <c r="C194" i="1"/>
  <c r="D194" i="1" s="1"/>
  <c r="E194" i="1" s="1"/>
  <c r="C195" i="1"/>
  <c r="D195" i="1" s="1"/>
  <c r="E195" i="1" s="1"/>
  <c r="C196" i="1"/>
  <c r="D196" i="1" s="1"/>
  <c r="E196" i="1" s="1"/>
  <c r="C197" i="1"/>
  <c r="D197" i="1" s="1"/>
  <c r="E197" i="1" s="1"/>
  <c r="C198" i="1"/>
  <c r="D198" i="1" s="1"/>
  <c r="E198" i="1" s="1"/>
  <c r="C199" i="1"/>
  <c r="D199" i="1" s="1"/>
  <c r="E199" i="1" s="1"/>
  <c r="C200" i="1"/>
  <c r="D200" i="1" s="1"/>
  <c r="E200" i="1" s="1"/>
  <c r="C201" i="1"/>
  <c r="D201" i="1" s="1"/>
  <c r="E201" i="1" s="1"/>
  <c r="C202" i="1"/>
  <c r="D202" i="1" s="1"/>
  <c r="E202" i="1" s="1"/>
  <c r="C203" i="1"/>
  <c r="D203" i="1" s="1"/>
  <c r="E203" i="1" s="1"/>
  <c r="C204" i="1"/>
  <c r="D204" i="1" s="1"/>
  <c r="E204" i="1" s="1"/>
  <c r="C205" i="1"/>
  <c r="D205" i="1" s="1"/>
  <c r="E205" i="1" s="1"/>
  <c r="C206" i="1"/>
  <c r="D206" i="1" s="1"/>
  <c r="E206" i="1" s="1"/>
  <c r="C207" i="1"/>
  <c r="D207" i="1" s="1"/>
  <c r="E207" i="1" s="1"/>
  <c r="C208" i="1"/>
  <c r="D208" i="1" s="1"/>
  <c r="E208" i="1" s="1"/>
  <c r="C209" i="1"/>
  <c r="D209" i="1" s="1"/>
  <c r="E209" i="1" s="1"/>
  <c r="C210" i="1"/>
  <c r="D210" i="1" s="1"/>
  <c r="E210" i="1" s="1"/>
  <c r="C211" i="1"/>
  <c r="D211" i="1" s="1"/>
  <c r="E211" i="1" s="1"/>
  <c r="C212" i="1"/>
  <c r="D212" i="1" s="1"/>
  <c r="E212" i="1" s="1"/>
  <c r="C213" i="1"/>
  <c r="D213" i="1" s="1"/>
  <c r="E213" i="1" s="1"/>
  <c r="C214" i="1"/>
  <c r="D214" i="1" s="1"/>
  <c r="E214" i="1" s="1"/>
  <c r="C215" i="1"/>
  <c r="D215" i="1" s="1"/>
  <c r="E215" i="1" s="1"/>
  <c r="C216" i="1"/>
  <c r="D216" i="1" s="1"/>
  <c r="E216" i="1" s="1"/>
  <c r="C217" i="1"/>
  <c r="D217" i="1" s="1"/>
  <c r="E217" i="1" s="1"/>
  <c r="C218" i="1"/>
  <c r="D218" i="1" s="1"/>
  <c r="E218" i="1" s="1"/>
  <c r="C219" i="1"/>
  <c r="D219" i="1" s="1"/>
  <c r="E219" i="1" s="1"/>
  <c r="C220" i="1"/>
  <c r="D220" i="1" s="1"/>
  <c r="E220" i="1" s="1"/>
  <c r="C221" i="1"/>
  <c r="D221" i="1" s="1"/>
  <c r="E221" i="1" s="1"/>
  <c r="C222" i="1"/>
  <c r="D222" i="1" s="1"/>
  <c r="E222" i="1" s="1"/>
  <c r="C223" i="1"/>
  <c r="D223" i="1" s="1"/>
  <c r="E223" i="1" s="1"/>
  <c r="C224" i="1"/>
  <c r="D224" i="1" s="1"/>
  <c r="E224" i="1" s="1"/>
  <c r="C225" i="1"/>
  <c r="D225" i="1" s="1"/>
  <c r="E225" i="1" s="1"/>
  <c r="C226" i="1"/>
  <c r="D226" i="1" s="1"/>
  <c r="E226" i="1" s="1"/>
  <c r="C227" i="1"/>
  <c r="D227" i="1" s="1"/>
  <c r="E227" i="1" s="1"/>
  <c r="C228" i="1"/>
  <c r="D228" i="1" s="1"/>
  <c r="E228" i="1" s="1"/>
  <c r="C229" i="1"/>
  <c r="D229" i="1" s="1"/>
  <c r="E229" i="1" s="1"/>
  <c r="C230" i="1"/>
  <c r="D230" i="1" s="1"/>
  <c r="E230" i="1" s="1"/>
  <c r="C231" i="1"/>
  <c r="D231" i="1" s="1"/>
  <c r="E231" i="1" s="1"/>
  <c r="C232" i="1"/>
  <c r="D232" i="1" s="1"/>
  <c r="E232" i="1" s="1"/>
  <c r="C233" i="1"/>
  <c r="D233" i="1" s="1"/>
  <c r="E233" i="1" s="1"/>
  <c r="C234" i="1"/>
  <c r="D234" i="1" s="1"/>
  <c r="E234" i="1" s="1"/>
  <c r="C235" i="1"/>
  <c r="D235" i="1" s="1"/>
  <c r="E235" i="1" s="1"/>
  <c r="C236" i="1"/>
  <c r="D236" i="1" s="1"/>
  <c r="E236" i="1" s="1"/>
  <c r="C237" i="1"/>
  <c r="D237" i="1" s="1"/>
  <c r="E237" i="1" s="1"/>
  <c r="C238" i="1"/>
  <c r="D238" i="1" s="1"/>
  <c r="E238" i="1" s="1"/>
  <c r="C239" i="1"/>
  <c r="D239" i="1" s="1"/>
  <c r="E239" i="1" s="1"/>
  <c r="C240" i="1"/>
  <c r="D240" i="1" s="1"/>
  <c r="E240" i="1" s="1"/>
  <c r="C241" i="1"/>
  <c r="D241" i="1" s="1"/>
  <c r="E241" i="1" s="1"/>
  <c r="C242" i="1"/>
  <c r="D242" i="1" s="1"/>
  <c r="E242" i="1" s="1"/>
  <c r="C243" i="1"/>
  <c r="D243" i="1" s="1"/>
  <c r="E243" i="1" s="1"/>
  <c r="C244" i="1"/>
  <c r="D244" i="1" s="1"/>
  <c r="E244" i="1" s="1"/>
  <c r="C245" i="1"/>
  <c r="D245" i="1" s="1"/>
  <c r="E245" i="1" s="1"/>
  <c r="C246" i="1"/>
  <c r="D246" i="1" s="1"/>
  <c r="E246" i="1" s="1"/>
  <c r="C247" i="1"/>
  <c r="D247" i="1" s="1"/>
  <c r="E247" i="1" s="1"/>
  <c r="C248" i="1"/>
  <c r="D248" i="1" s="1"/>
  <c r="E248" i="1" s="1"/>
  <c r="C249" i="1"/>
  <c r="D249" i="1" s="1"/>
  <c r="E249" i="1" s="1"/>
  <c r="C250" i="1"/>
  <c r="D250" i="1" s="1"/>
  <c r="E250" i="1" s="1"/>
  <c r="C251" i="1"/>
  <c r="D251" i="1" s="1"/>
  <c r="E251" i="1" s="1"/>
  <c r="C252" i="1"/>
  <c r="D252" i="1" s="1"/>
  <c r="E252" i="1" s="1"/>
  <c r="C253" i="1"/>
  <c r="D253" i="1" s="1"/>
  <c r="E253" i="1" s="1"/>
  <c r="C254" i="1"/>
  <c r="D254" i="1" s="1"/>
  <c r="E254" i="1" s="1"/>
  <c r="C255" i="1"/>
  <c r="D255" i="1" s="1"/>
  <c r="E255" i="1" s="1"/>
  <c r="C256" i="1"/>
  <c r="D256" i="1" s="1"/>
  <c r="E256" i="1" s="1"/>
  <c r="C257" i="1"/>
  <c r="D257" i="1" s="1"/>
  <c r="E257" i="1" s="1"/>
  <c r="C258" i="1"/>
  <c r="D258" i="1" s="1"/>
  <c r="E258" i="1" s="1"/>
  <c r="C259" i="1"/>
  <c r="D259" i="1" s="1"/>
  <c r="E259" i="1" s="1"/>
  <c r="C260" i="1"/>
  <c r="D260" i="1" s="1"/>
  <c r="E260" i="1" s="1"/>
  <c r="C261" i="1"/>
  <c r="D261" i="1" s="1"/>
  <c r="E261" i="1" s="1"/>
  <c r="C262" i="1"/>
  <c r="D262" i="1" s="1"/>
  <c r="E262" i="1" s="1"/>
  <c r="C263" i="1"/>
  <c r="D263" i="1" s="1"/>
  <c r="E263" i="1" s="1"/>
  <c r="C264" i="1"/>
  <c r="D264" i="1" s="1"/>
  <c r="E264" i="1" s="1"/>
  <c r="C265" i="1"/>
  <c r="D265" i="1" s="1"/>
  <c r="E265" i="1" s="1"/>
  <c r="C266" i="1"/>
  <c r="D266" i="1" s="1"/>
  <c r="E266" i="1" s="1"/>
  <c r="C267" i="1"/>
  <c r="D267" i="1" s="1"/>
  <c r="E267" i="1" s="1"/>
  <c r="C268" i="1"/>
  <c r="D268" i="1" s="1"/>
  <c r="E268" i="1" s="1"/>
  <c r="C269" i="1"/>
  <c r="D269" i="1" s="1"/>
  <c r="E269" i="1" s="1"/>
  <c r="C270" i="1"/>
  <c r="D270" i="1" s="1"/>
  <c r="E270" i="1" s="1"/>
  <c r="C271" i="1"/>
  <c r="D271" i="1" s="1"/>
  <c r="E271" i="1" s="1"/>
  <c r="C272" i="1"/>
  <c r="D272" i="1" s="1"/>
  <c r="E272" i="1" s="1"/>
  <c r="C273" i="1"/>
  <c r="D273" i="1" s="1"/>
  <c r="E273" i="1" s="1"/>
  <c r="C274" i="1"/>
  <c r="D274" i="1" s="1"/>
  <c r="E274" i="1" s="1"/>
  <c r="C275" i="1"/>
  <c r="D275" i="1" s="1"/>
  <c r="E275" i="1" s="1"/>
  <c r="C276" i="1"/>
  <c r="D276" i="1" s="1"/>
  <c r="E276" i="1" s="1"/>
  <c r="C277" i="1"/>
  <c r="D277" i="1" s="1"/>
  <c r="E277" i="1" s="1"/>
  <c r="C278" i="1"/>
  <c r="D278" i="1" s="1"/>
  <c r="E278" i="1" s="1"/>
  <c r="C279" i="1"/>
  <c r="D279" i="1" s="1"/>
  <c r="E279" i="1" s="1"/>
  <c r="C280" i="1"/>
  <c r="D280" i="1" s="1"/>
  <c r="E280" i="1" s="1"/>
  <c r="C281" i="1"/>
  <c r="D281" i="1" s="1"/>
  <c r="E281" i="1" s="1"/>
  <c r="C282" i="1"/>
  <c r="D282" i="1" s="1"/>
  <c r="E282" i="1" s="1"/>
  <c r="C283" i="1"/>
  <c r="D283" i="1" s="1"/>
  <c r="E283" i="1" s="1"/>
  <c r="C284" i="1"/>
  <c r="D284" i="1" s="1"/>
  <c r="E284" i="1" s="1"/>
  <c r="C285" i="1"/>
  <c r="D285" i="1" s="1"/>
  <c r="E285" i="1" s="1"/>
  <c r="C286" i="1"/>
  <c r="D286" i="1" s="1"/>
  <c r="E286" i="1" s="1"/>
  <c r="C287" i="1"/>
  <c r="D287" i="1" s="1"/>
  <c r="E287" i="1" s="1"/>
  <c r="C288" i="1"/>
  <c r="D288" i="1" s="1"/>
  <c r="E288" i="1" s="1"/>
  <c r="C289" i="1"/>
  <c r="D289" i="1" s="1"/>
  <c r="E289" i="1" s="1"/>
  <c r="C290" i="1"/>
  <c r="D290" i="1" s="1"/>
  <c r="E290" i="1" s="1"/>
  <c r="C291" i="1"/>
  <c r="D291" i="1" s="1"/>
  <c r="E291" i="1" s="1"/>
  <c r="C292" i="1"/>
  <c r="D292" i="1" s="1"/>
  <c r="E292" i="1" s="1"/>
  <c r="C293" i="1"/>
  <c r="D293" i="1" s="1"/>
  <c r="E293" i="1" s="1"/>
  <c r="C294" i="1"/>
  <c r="D294" i="1" s="1"/>
  <c r="E294" i="1" s="1"/>
  <c r="C295" i="1"/>
  <c r="D295" i="1" s="1"/>
  <c r="E295" i="1" s="1"/>
  <c r="C296" i="1"/>
  <c r="D296" i="1" s="1"/>
  <c r="E296" i="1" s="1"/>
  <c r="C297" i="1"/>
  <c r="D297" i="1" s="1"/>
  <c r="E297" i="1" s="1"/>
  <c r="C298" i="1"/>
  <c r="D298" i="1" s="1"/>
  <c r="E298" i="1" s="1"/>
  <c r="C299" i="1"/>
  <c r="D299" i="1" s="1"/>
  <c r="E299" i="1" s="1"/>
  <c r="C300" i="1"/>
  <c r="D300" i="1" s="1"/>
  <c r="E300" i="1" s="1"/>
  <c r="C301" i="1"/>
  <c r="D301" i="1" s="1"/>
  <c r="E301" i="1" s="1"/>
  <c r="C302" i="1"/>
  <c r="D302" i="1" s="1"/>
  <c r="E302" i="1" s="1"/>
  <c r="C303" i="1"/>
  <c r="D303" i="1" s="1"/>
  <c r="E303" i="1" s="1"/>
  <c r="C304" i="1"/>
  <c r="D304" i="1" s="1"/>
  <c r="E304" i="1" s="1"/>
  <c r="C305" i="1"/>
  <c r="D305" i="1" s="1"/>
  <c r="E305" i="1" s="1"/>
  <c r="C306" i="1"/>
  <c r="D306" i="1" s="1"/>
  <c r="E306" i="1" s="1"/>
  <c r="C307" i="1"/>
  <c r="D307" i="1" s="1"/>
  <c r="E307" i="1" s="1"/>
  <c r="C308" i="1"/>
  <c r="D308" i="1" s="1"/>
  <c r="E308" i="1" s="1"/>
  <c r="C309" i="1"/>
  <c r="D309" i="1" s="1"/>
  <c r="E309" i="1" s="1"/>
  <c r="C310" i="1"/>
  <c r="D310" i="1" s="1"/>
  <c r="E310" i="1" s="1"/>
  <c r="C311" i="1"/>
  <c r="D311" i="1" s="1"/>
  <c r="E311" i="1" s="1"/>
  <c r="C312" i="1"/>
  <c r="D312" i="1" s="1"/>
  <c r="E312" i="1" s="1"/>
  <c r="C313" i="1"/>
  <c r="D313" i="1" s="1"/>
  <c r="E313" i="1" s="1"/>
  <c r="C314" i="1"/>
  <c r="D314" i="1" s="1"/>
  <c r="E314" i="1" s="1"/>
  <c r="C315" i="1"/>
  <c r="D315" i="1" s="1"/>
  <c r="E315" i="1" s="1"/>
  <c r="C316" i="1"/>
  <c r="D316" i="1" s="1"/>
  <c r="E316" i="1" s="1"/>
  <c r="C317" i="1"/>
  <c r="D317" i="1" s="1"/>
  <c r="E317" i="1" s="1"/>
  <c r="C318" i="1"/>
  <c r="D318" i="1" s="1"/>
  <c r="E318" i="1" s="1"/>
  <c r="C319" i="1"/>
  <c r="D319" i="1" s="1"/>
  <c r="E319" i="1" s="1"/>
  <c r="C320" i="1"/>
  <c r="D320" i="1" s="1"/>
  <c r="E320" i="1" s="1"/>
  <c r="C321" i="1"/>
  <c r="D321" i="1" s="1"/>
  <c r="E321" i="1" s="1"/>
  <c r="C322" i="1"/>
  <c r="D322" i="1" s="1"/>
  <c r="E322" i="1" s="1"/>
  <c r="C323" i="1"/>
  <c r="D323" i="1" s="1"/>
  <c r="E323" i="1" s="1"/>
  <c r="C324" i="1"/>
  <c r="D324" i="1" s="1"/>
  <c r="E324" i="1" s="1"/>
  <c r="C325" i="1"/>
  <c r="D325" i="1" s="1"/>
  <c r="E325" i="1" s="1"/>
  <c r="C326" i="1"/>
  <c r="D326" i="1" s="1"/>
  <c r="E326" i="1" s="1"/>
  <c r="C327" i="1"/>
  <c r="D327" i="1" s="1"/>
  <c r="E327" i="1" s="1"/>
  <c r="C328" i="1"/>
  <c r="D328" i="1" s="1"/>
  <c r="E328" i="1" s="1"/>
  <c r="C329" i="1"/>
  <c r="D329" i="1" s="1"/>
  <c r="E329" i="1" s="1"/>
  <c r="C330" i="1"/>
  <c r="D330" i="1" s="1"/>
  <c r="E330" i="1" s="1"/>
  <c r="C331" i="1"/>
  <c r="D331" i="1" s="1"/>
  <c r="E331" i="1" s="1"/>
  <c r="C332" i="1"/>
  <c r="D332" i="1" s="1"/>
  <c r="E332" i="1" s="1"/>
  <c r="C333" i="1"/>
  <c r="D333" i="1" s="1"/>
  <c r="E333" i="1" s="1"/>
  <c r="C334" i="1"/>
  <c r="D334" i="1" s="1"/>
  <c r="E334" i="1" s="1"/>
  <c r="C335" i="1"/>
  <c r="D335" i="1" s="1"/>
  <c r="E335" i="1" s="1"/>
  <c r="C336" i="1"/>
  <c r="D336" i="1" s="1"/>
  <c r="E336" i="1" s="1"/>
  <c r="C337" i="1"/>
  <c r="D337" i="1" s="1"/>
  <c r="E337" i="1" s="1"/>
  <c r="C338" i="1"/>
  <c r="D338" i="1" s="1"/>
  <c r="E338" i="1" s="1"/>
  <c r="C339" i="1"/>
  <c r="D339" i="1" s="1"/>
  <c r="E339" i="1" s="1"/>
  <c r="C340" i="1"/>
  <c r="D340" i="1" s="1"/>
  <c r="E340" i="1" s="1"/>
  <c r="C341" i="1"/>
  <c r="D341" i="1" s="1"/>
  <c r="E341" i="1" s="1"/>
  <c r="C342" i="1"/>
  <c r="D342" i="1" s="1"/>
  <c r="E342" i="1" s="1"/>
  <c r="C343" i="1"/>
  <c r="D343" i="1" s="1"/>
  <c r="E343" i="1" s="1"/>
  <c r="C344" i="1"/>
  <c r="D344" i="1" s="1"/>
  <c r="E344" i="1" s="1"/>
  <c r="C345" i="1"/>
  <c r="D345" i="1" s="1"/>
  <c r="E345" i="1" s="1"/>
  <c r="C346" i="1"/>
  <c r="D346" i="1" s="1"/>
  <c r="E346" i="1" s="1"/>
  <c r="C347" i="1"/>
  <c r="D347" i="1" s="1"/>
  <c r="E347" i="1" s="1"/>
  <c r="C348" i="1"/>
  <c r="D348" i="1" s="1"/>
  <c r="E348" i="1" s="1"/>
  <c r="C349" i="1"/>
  <c r="D349" i="1" s="1"/>
  <c r="E349" i="1" s="1"/>
  <c r="C350" i="1"/>
  <c r="D350" i="1" s="1"/>
  <c r="E350" i="1" s="1"/>
  <c r="C351" i="1"/>
  <c r="D351" i="1" s="1"/>
  <c r="E351" i="1" s="1"/>
  <c r="C352" i="1"/>
  <c r="D352" i="1" s="1"/>
  <c r="E352" i="1" s="1"/>
  <c r="C353" i="1"/>
  <c r="D353" i="1" s="1"/>
  <c r="E353" i="1" s="1"/>
  <c r="C354" i="1"/>
  <c r="D354" i="1" s="1"/>
  <c r="E354" i="1" s="1"/>
  <c r="C355" i="1"/>
  <c r="D355" i="1" s="1"/>
  <c r="E355" i="1" s="1"/>
  <c r="C356" i="1"/>
  <c r="D356" i="1" s="1"/>
  <c r="E356" i="1" s="1"/>
  <c r="C357" i="1"/>
  <c r="D357" i="1" s="1"/>
  <c r="E357" i="1" s="1"/>
  <c r="C358" i="1"/>
  <c r="D358" i="1" s="1"/>
  <c r="E358" i="1" s="1"/>
  <c r="C359" i="1"/>
  <c r="D359" i="1" s="1"/>
  <c r="E359" i="1" s="1"/>
  <c r="C360" i="1"/>
  <c r="D360" i="1" s="1"/>
  <c r="E360" i="1" s="1"/>
  <c r="C361" i="1"/>
  <c r="D361" i="1" s="1"/>
  <c r="E361" i="1" s="1"/>
  <c r="C362" i="1"/>
  <c r="D362" i="1" s="1"/>
  <c r="E362" i="1" s="1"/>
  <c r="C363" i="1"/>
  <c r="D363" i="1" s="1"/>
  <c r="E363" i="1" s="1"/>
  <c r="C364" i="1"/>
  <c r="D364" i="1" s="1"/>
  <c r="E364" i="1" s="1"/>
  <c r="C365" i="1"/>
  <c r="D365" i="1" s="1"/>
  <c r="E365" i="1" s="1"/>
  <c r="C366" i="1"/>
  <c r="D366" i="1" s="1"/>
  <c r="E366" i="1" s="1"/>
  <c r="C367" i="1"/>
  <c r="D367" i="1" s="1"/>
  <c r="E367" i="1" s="1"/>
  <c r="C368" i="1"/>
  <c r="D368" i="1" s="1"/>
  <c r="E368" i="1" s="1"/>
  <c r="C369" i="1"/>
  <c r="D369" i="1" s="1"/>
  <c r="E369" i="1" s="1"/>
  <c r="C370" i="1"/>
  <c r="D370" i="1" s="1"/>
  <c r="E370" i="1" s="1"/>
  <c r="C371" i="1"/>
  <c r="D371" i="1" s="1"/>
  <c r="E371" i="1" s="1"/>
  <c r="C372" i="1"/>
  <c r="D372" i="1" s="1"/>
  <c r="E372" i="1" s="1"/>
  <c r="C373" i="1"/>
  <c r="D373" i="1" s="1"/>
  <c r="E373" i="1" s="1"/>
  <c r="C374" i="1"/>
  <c r="D374" i="1" s="1"/>
  <c r="E374" i="1" s="1"/>
  <c r="C375" i="1"/>
  <c r="D375" i="1" s="1"/>
  <c r="E375" i="1" s="1"/>
  <c r="C376" i="1"/>
  <c r="D376" i="1" s="1"/>
  <c r="E376" i="1" s="1"/>
  <c r="C377" i="1"/>
  <c r="D377" i="1" s="1"/>
  <c r="E377" i="1" s="1"/>
  <c r="C378" i="1"/>
  <c r="D378" i="1" s="1"/>
  <c r="E378" i="1" s="1"/>
  <c r="C379" i="1"/>
  <c r="D379" i="1" s="1"/>
  <c r="E379" i="1" s="1"/>
  <c r="C380" i="1"/>
  <c r="D380" i="1" s="1"/>
  <c r="E380" i="1" s="1"/>
  <c r="C381" i="1"/>
  <c r="D381" i="1" s="1"/>
  <c r="E381" i="1" s="1"/>
  <c r="C382" i="1"/>
  <c r="D382" i="1" s="1"/>
  <c r="E382" i="1" s="1"/>
  <c r="C383" i="1"/>
  <c r="D383" i="1" s="1"/>
  <c r="E383" i="1" s="1"/>
  <c r="C384" i="1"/>
  <c r="D384" i="1" s="1"/>
  <c r="E384" i="1" s="1"/>
  <c r="C385" i="1"/>
  <c r="D385" i="1" s="1"/>
  <c r="E385" i="1" s="1"/>
  <c r="C386" i="1"/>
  <c r="D386" i="1" s="1"/>
  <c r="E386" i="1" s="1"/>
  <c r="C387" i="1"/>
  <c r="D387" i="1" s="1"/>
  <c r="E387" i="1" s="1"/>
  <c r="C388" i="1"/>
  <c r="D388" i="1" s="1"/>
  <c r="E388" i="1" s="1"/>
  <c r="C389" i="1"/>
  <c r="D389" i="1" s="1"/>
  <c r="E389" i="1" s="1"/>
  <c r="C390" i="1"/>
  <c r="D390" i="1" s="1"/>
  <c r="E390" i="1" s="1"/>
  <c r="C391" i="1"/>
  <c r="D391" i="1" s="1"/>
  <c r="E391" i="1" s="1"/>
  <c r="C392" i="1"/>
  <c r="D392" i="1" s="1"/>
  <c r="E392" i="1" s="1"/>
  <c r="C393" i="1"/>
  <c r="D393" i="1" s="1"/>
  <c r="E393" i="1" s="1"/>
  <c r="C394" i="1"/>
  <c r="D394" i="1" s="1"/>
  <c r="E394" i="1" s="1"/>
  <c r="C395" i="1"/>
  <c r="D395" i="1" s="1"/>
  <c r="E395" i="1" s="1"/>
  <c r="C396" i="1"/>
  <c r="D396" i="1" s="1"/>
  <c r="E396" i="1" s="1"/>
  <c r="C397" i="1"/>
  <c r="D397" i="1" s="1"/>
  <c r="E397" i="1" s="1"/>
  <c r="C398" i="1"/>
  <c r="D398" i="1" s="1"/>
  <c r="E398" i="1" s="1"/>
  <c r="C399" i="1"/>
  <c r="D399" i="1" s="1"/>
  <c r="E399" i="1" s="1"/>
  <c r="C400" i="1"/>
  <c r="D400" i="1" s="1"/>
  <c r="E400" i="1" s="1"/>
  <c r="C401" i="1"/>
  <c r="D401" i="1" s="1"/>
  <c r="E401" i="1" s="1"/>
  <c r="C402" i="1"/>
  <c r="D402" i="1" s="1"/>
  <c r="E402" i="1" s="1"/>
  <c r="C403" i="1"/>
  <c r="D403" i="1" s="1"/>
  <c r="E403" i="1" s="1"/>
  <c r="C404" i="1"/>
  <c r="D404" i="1" s="1"/>
  <c r="E404" i="1" s="1"/>
  <c r="C405" i="1"/>
  <c r="D405" i="1" s="1"/>
  <c r="E405" i="1" s="1"/>
  <c r="C406" i="1"/>
  <c r="D406" i="1" s="1"/>
  <c r="E406" i="1" s="1"/>
  <c r="C407" i="1"/>
  <c r="D407" i="1" s="1"/>
  <c r="E407" i="1" s="1"/>
  <c r="C408" i="1"/>
  <c r="D408" i="1" s="1"/>
  <c r="E408" i="1" s="1"/>
  <c r="C409" i="1"/>
  <c r="D409" i="1" s="1"/>
  <c r="E409" i="1" s="1"/>
  <c r="C410" i="1"/>
  <c r="D410" i="1" s="1"/>
  <c r="E410" i="1" s="1"/>
  <c r="C411" i="1"/>
  <c r="D411" i="1" s="1"/>
  <c r="E411" i="1" s="1"/>
  <c r="C412" i="1"/>
  <c r="D412" i="1" s="1"/>
  <c r="E412" i="1" s="1"/>
  <c r="C413" i="1"/>
  <c r="D413" i="1" s="1"/>
  <c r="E413" i="1" s="1"/>
  <c r="C414" i="1"/>
  <c r="D414" i="1" s="1"/>
  <c r="E414" i="1" s="1"/>
  <c r="C415" i="1"/>
  <c r="D415" i="1" s="1"/>
  <c r="E415" i="1" s="1"/>
  <c r="C416" i="1"/>
  <c r="D416" i="1" s="1"/>
  <c r="E416" i="1" s="1"/>
  <c r="C417" i="1"/>
  <c r="D417" i="1" s="1"/>
  <c r="E417" i="1" s="1"/>
  <c r="C418" i="1"/>
  <c r="D418" i="1" s="1"/>
  <c r="E418" i="1" s="1"/>
  <c r="C419" i="1"/>
  <c r="D419" i="1" s="1"/>
  <c r="E419" i="1" s="1"/>
  <c r="C420" i="1"/>
  <c r="D420" i="1" s="1"/>
  <c r="E420" i="1" s="1"/>
  <c r="C421" i="1"/>
  <c r="D421" i="1" s="1"/>
  <c r="E421" i="1" s="1"/>
  <c r="C422" i="1"/>
  <c r="D422" i="1" s="1"/>
  <c r="E422" i="1" s="1"/>
  <c r="C423" i="1"/>
  <c r="D423" i="1" s="1"/>
  <c r="E423" i="1" s="1"/>
  <c r="C424" i="1"/>
  <c r="D424" i="1" s="1"/>
  <c r="E424" i="1" s="1"/>
  <c r="C425" i="1"/>
  <c r="D425" i="1" s="1"/>
  <c r="E425" i="1" s="1"/>
  <c r="C426" i="1"/>
  <c r="D426" i="1" s="1"/>
  <c r="E426" i="1" s="1"/>
  <c r="C427" i="1"/>
  <c r="D427" i="1" s="1"/>
  <c r="E427" i="1" s="1"/>
  <c r="C428" i="1"/>
  <c r="D428" i="1" s="1"/>
  <c r="E428" i="1" s="1"/>
  <c r="C429" i="1"/>
  <c r="D429" i="1" s="1"/>
  <c r="E429" i="1" s="1"/>
  <c r="C430" i="1"/>
  <c r="D430" i="1" s="1"/>
  <c r="E430" i="1" s="1"/>
  <c r="C431" i="1"/>
  <c r="D431" i="1" s="1"/>
  <c r="E431" i="1" s="1"/>
  <c r="C432" i="1"/>
  <c r="D432" i="1" s="1"/>
  <c r="E432" i="1" s="1"/>
  <c r="C433" i="1"/>
  <c r="D433" i="1" s="1"/>
  <c r="E433" i="1" s="1"/>
  <c r="C434" i="1"/>
  <c r="D434" i="1" s="1"/>
  <c r="E434" i="1" s="1"/>
  <c r="C435" i="1"/>
  <c r="D435" i="1" s="1"/>
  <c r="E435" i="1" s="1"/>
  <c r="C436" i="1"/>
  <c r="D436" i="1" s="1"/>
  <c r="E436" i="1" s="1"/>
  <c r="C437" i="1"/>
  <c r="D437" i="1" s="1"/>
  <c r="E437" i="1" s="1"/>
  <c r="C438" i="1"/>
  <c r="D438" i="1" s="1"/>
  <c r="E438" i="1" s="1"/>
  <c r="C439" i="1"/>
  <c r="D439" i="1" s="1"/>
  <c r="E439" i="1" s="1"/>
  <c r="C440" i="1"/>
  <c r="D440" i="1" s="1"/>
  <c r="E440" i="1" s="1"/>
  <c r="C441" i="1"/>
  <c r="D441" i="1" s="1"/>
  <c r="E441" i="1" s="1"/>
  <c r="C442" i="1"/>
  <c r="D442" i="1" s="1"/>
  <c r="E442" i="1" s="1"/>
  <c r="C443" i="1"/>
  <c r="D443" i="1" s="1"/>
  <c r="E443" i="1" s="1"/>
  <c r="C444" i="1"/>
  <c r="D444" i="1" s="1"/>
  <c r="E444" i="1" s="1"/>
  <c r="C445" i="1"/>
  <c r="D445" i="1" s="1"/>
  <c r="E445" i="1" s="1"/>
  <c r="C446" i="1"/>
  <c r="D446" i="1" s="1"/>
  <c r="E446" i="1" s="1"/>
  <c r="C447" i="1"/>
  <c r="D447" i="1" s="1"/>
  <c r="E447" i="1" s="1"/>
  <c r="C448" i="1"/>
  <c r="D448" i="1" s="1"/>
  <c r="E448" i="1" s="1"/>
  <c r="C449" i="1"/>
  <c r="D449" i="1" s="1"/>
  <c r="E449" i="1" s="1"/>
  <c r="C450" i="1"/>
  <c r="D450" i="1" s="1"/>
  <c r="E450" i="1" s="1"/>
  <c r="C451" i="1"/>
  <c r="D451" i="1" s="1"/>
  <c r="E451" i="1" s="1"/>
  <c r="C452" i="1"/>
  <c r="D452" i="1" s="1"/>
  <c r="E452" i="1" s="1"/>
  <c r="C453" i="1"/>
  <c r="D453" i="1" s="1"/>
  <c r="E453" i="1" s="1"/>
  <c r="C454" i="1"/>
  <c r="D454" i="1" s="1"/>
  <c r="E454" i="1" s="1"/>
  <c r="C455" i="1"/>
  <c r="D455" i="1" s="1"/>
  <c r="E455" i="1" s="1"/>
  <c r="C456" i="1"/>
  <c r="D456" i="1" s="1"/>
  <c r="E456" i="1" s="1"/>
  <c r="C457" i="1"/>
  <c r="D457" i="1" s="1"/>
  <c r="E457" i="1" s="1"/>
  <c r="C458" i="1"/>
  <c r="D458" i="1" s="1"/>
  <c r="E458" i="1" s="1"/>
  <c r="C459" i="1"/>
  <c r="D459" i="1" s="1"/>
  <c r="E459" i="1" s="1"/>
  <c r="C460" i="1"/>
  <c r="D460" i="1" s="1"/>
  <c r="E460" i="1" s="1"/>
  <c r="C461" i="1"/>
  <c r="D461" i="1" s="1"/>
  <c r="E461" i="1" s="1"/>
  <c r="C462" i="1"/>
  <c r="D462" i="1" s="1"/>
  <c r="E462" i="1" s="1"/>
  <c r="C463" i="1"/>
  <c r="D463" i="1" s="1"/>
  <c r="E463" i="1" s="1"/>
  <c r="C464" i="1"/>
  <c r="D464" i="1" s="1"/>
  <c r="E464" i="1" s="1"/>
  <c r="C465" i="1"/>
  <c r="D465" i="1" s="1"/>
  <c r="E465" i="1" s="1"/>
  <c r="C466" i="1"/>
  <c r="D466" i="1" s="1"/>
  <c r="E466" i="1" s="1"/>
  <c r="C467" i="1"/>
  <c r="D467" i="1" s="1"/>
  <c r="E467" i="1" s="1"/>
  <c r="C468" i="1"/>
  <c r="D468" i="1" s="1"/>
  <c r="E468" i="1" s="1"/>
  <c r="C469" i="1"/>
  <c r="D469" i="1" s="1"/>
  <c r="E469" i="1" s="1"/>
  <c r="C470" i="1"/>
  <c r="D470" i="1" s="1"/>
  <c r="E470" i="1" s="1"/>
  <c r="C471" i="1"/>
  <c r="D471" i="1" s="1"/>
  <c r="E471" i="1" s="1"/>
  <c r="C472" i="1"/>
  <c r="D472" i="1" s="1"/>
  <c r="E472" i="1" s="1"/>
  <c r="C473" i="1"/>
  <c r="D473" i="1" s="1"/>
  <c r="E473" i="1" s="1"/>
  <c r="C474" i="1"/>
  <c r="D474" i="1" s="1"/>
  <c r="E474" i="1" s="1"/>
  <c r="C475" i="1"/>
  <c r="D475" i="1" s="1"/>
  <c r="E475" i="1" s="1"/>
  <c r="C476" i="1"/>
  <c r="D476" i="1" s="1"/>
  <c r="E476" i="1" s="1"/>
  <c r="C477" i="1"/>
  <c r="D477" i="1" s="1"/>
  <c r="E477" i="1" s="1"/>
  <c r="C478" i="1"/>
  <c r="D478" i="1" s="1"/>
  <c r="E478" i="1" s="1"/>
  <c r="C479" i="1"/>
  <c r="D479" i="1" s="1"/>
  <c r="E479" i="1" s="1"/>
  <c r="C480" i="1"/>
  <c r="D480" i="1" s="1"/>
  <c r="E480" i="1" s="1"/>
  <c r="C481" i="1"/>
  <c r="D481" i="1" s="1"/>
  <c r="E481" i="1" s="1"/>
  <c r="C482" i="1"/>
  <c r="D482" i="1" s="1"/>
  <c r="E482" i="1" s="1"/>
  <c r="C483" i="1"/>
  <c r="D483" i="1" s="1"/>
  <c r="E483" i="1" s="1"/>
  <c r="C484" i="1"/>
  <c r="D484" i="1" s="1"/>
  <c r="E484" i="1" s="1"/>
  <c r="C485" i="1"/>
  <c r="D485" i="1" s="1"/>
  <c r="E485" i="1" s="1"/>
  <c r="C486" i="1"/>
  <c r="D486" i="1" s="1"/>
  <c r="E486" i="1" s="1"/>
  <c r="C487" i="1"/>
  <c r="D487" i="1" s="1"/>
  <c r="E487" i="1" s="1"/>
  <c r="C488" i="1"/>
  <c r="D488" i="1" s="1"/>
  <c r="E488" i="1" s="1"/>
  <c r="C489" i="1"/>
  <c r="D489" i="1" s="1"/>
  <c r="E489" i="1" s="1"/>
  <c r="C490" i="1"/>
  <c r="D490" i="1" s="1"/>
  <c r="E490" i="1" s="1"/>
  <c r="C491" i="1"/>
  <c r="D491" i="1" s="1"/>
  <c r="E491" i="1" s="1"/>
  <c r="C492" i="1"/>
  <c r="D492" i="1" s="1"/>
  <c r="E492" i="1" s="1"/>
  <c r="C493" i="1"/>
  <c r="D493" i="1" s="1"/>
  <c r="E493" i="1" s="1"/>
  <c r="C494" i="1"/>
  <c r="D494" i="1" s="1"/>
  <c r="E494" i="1" s="1"/>
  <c r="C495" i="1"/>
  <c r="D495" i="1" s="1"/>
  <c r="E495" i="1" s="1"/>
  <c r="C496" i="1"/>
  <c r="D496" i="1" s="1"/>
  <c r="E496" i="1" s="1"/>
  <c r="C497" i="1"/>
  <c r="D497" i="1" s="1"/>
  <c r="E497" i="1" s="1"/>
  <c r="C498" i="1"/>
  <c r="D498" i="1" s="1"/>
  <c r="E498" i="1" s="1"/>
  <c r="C499" i="1"/>
  <c r="D499" i="1" s="1"/>
  <c r="E499" i="1" s="1"/>
  <c r="C500" i="1"/>
  <c r="D500" i="1" s="1"/>
  <c r="E500" i="1" s="1"/>
  <c r="C501" i="1"/>
  <c r="D501" i="1" s="1"/>
  <c r="E501" i="1" s="1"/>
  <c r="C502" i="1"/>
  <c r="D502" i="1" s="1"/>
  <c r="E502" i="1" s="1"/>
  <c r="C503" i="1"/>
  <c r="D503" i="1" s="1"/>
  <c r="E503" i="1" s="1"/>
  <c r="C504" i="1"/>
  <c r="D504" i="1" s="1"/>
  <c r="E504" i="1" s="1"/>
  <c r="C505" i="1"/>
  <c r="D505" i="1" s="1"/>
  <c r="E505" i="1" s="1"/>
  <c r="C506" i="1"/>
  <c r="D506" i="1" s="1"/>
  <c r="E506" i="1" s="1"/>
  <c r="C507" i="1"/>
  <c r="D507" i="1" s="1"/>
  <c r="E507" i="1" s="1"/>
  <c r="C508" i="1"/>
  <c r="D508" i="1" s="1"/>
  <c r="E508" i="1" s="1"/>
  <c r="C509" i="1"/>
  <c r="D509" i="1" s="1"/>
  <c r="E509" i="1" s="1"/>
  <c r="C510" i="1"/>
  <c r="D510" i="1" s="1"/>
  <c r="E510" i="1" s="1"/>
  <c r="C511" i="1"/>
  <c r="D511" i="1" s="1"/>
  <c r="E511" i="1" s="1"/>
  <c r="C512" i="1"/>
  <c r="D512" i="1" s="1"/>
  <c r="E512" i="1" s="1"/>
  <c r="C513" i="1"/>
  <c r="D513" i="1" s="1"/>
  <c r="E513" i="1" s="1"/>
  <c r="C514" i="1"/>
  <c r="D514" i="1" s="1"/>
  <c r="E514" i="1" s="1"/>
  <c r="C515" i="1"/>
  <c r="D515" i="1" s="1"/>
  <c r="E515" i="1" s="1"/>
  <c r="C516" i="1"/>
  <c r="D516" i="1" s="1"/>
  <c r="E516" i="1" s="1"/>
  <c r="C517" i="1"/>
  <c r="D517" i="1" s="1"/>
  <c r="E517" i="1" s="1"/>
  <c r="C518" i="1"/>
  <c r="D518" i="1" s="1"/>
  <c r="E518" i="1" s="1"/>
  <c r="C519" i="1"/>
  <c r="D519" i="1" s="1"/>
  <c r="E519" i="1" s="1"/>
  <c r="C520" i="1"/>
  <c r="D520" i="1" s="1"/>
  <c r="E520" i="1" s="1"/>
  <c r="C521" i="1"/>
  <c r="D521" i="1" s="1"/>
  <c r="E521" i="1" s="1"/>
  <c r="C522" i="1"/>
  <c r="D522" i="1" s="1"/>
  <c r="E522" i="1" s="1"/>
  <c r="C523" i="1"/>
  <c r="D523" i="1" s="1"/>
  <c r="E523" i="1" s="1"/>
  <c r="C524" i="1"/>
  <c r="D524" i="1" s="1"/>
  <c r="E524" i="1" s="1"/>
  <c r="C525" i="1"/>
  <c r="D525" i="1" s="1"/>
  <c r="E525" i="1" s="1"/>
  <c r="C526" i="1"/>
  <c r="D526" i="1" s="1"/>
  <c r="E526" i="1" s="1"/>
  <c r="C527" i="1"/>
  <c r="D527" i="1" s="1"/>
  <c r="E527" i="1" s="1"/>
  <c r="C528" i="1"/>
  <c r="D528" i="1" s="1"/>
  <c r="E528" i="1" s="1"/>
  <c r="C529" i="1"/>
  <c r="D529" i="1" s="1"/>
  <c r="E529" i="1" s="1"/>
  <c r="C530" i="1"/>
  <c r="D530" i="1" s="1"/>
  <c r="E530" i="1" s="1"/>
  <c r="C531" i="1"/>
  <c r="D531" i="1" s="1"/>
  <c r="E531" i="1" s="1"/>
  <c r="C532" i="1"/>
  <c r="D532" i="1" s="1"/>
  <c r="E532" i="1" s="1"/>
  <c r="C533" i="1"/>
  <c r="D533" i="1" s="1"/>
  <c r="E533" i="1" s="1"/>
  <c r="C534" i="1"/>
  <c r="D534" i="1" s="1"/>
  <c r="E534" i="1" s="1"/>
  <c r="C535" i="1"/>
  <c r="D535" i="1" s="1"/>
  <c r="E535" i="1" s="1"/>
  <c r="C536" i="1"/>
  <c r="D536" i="1" s="1"/>
  <c r="E536" i="1" s="1"/>
  <c r="C537" i="1"/>
  <c r="D537" i="1" s="1"/>
  <c r="E537" i="1" s="1"/>
  <c r="C538" i="1"/>
  <c r="D538" i="1" s="1"/>
  <c r="E538" i="1" s="1"/>
  <c r="C539" i="1"/>
  <c r="D539" i="1" s="1"/>
  <c r="E539" i="1" s="1"/>
  <c r="C540" i="1"/>
  <c r="D540" i="1" s="1"/>
  <c r="E540" i="1" s="1"/>
  <c r="C541" i="1"/>
  <c r="D541" i="1" s="1"/>
  <c r="E541" i="1" s="1"/>
  <c r="C542" i="1"/>
  <c r="D542" i="1" s="1"/>
  <c r="E542" i="1" s="1"/>
  <c r="C543" i="1"/>
  <c r="D543" i="1" s="1"/>
  <c r="E543" i="1" s="1"/>
  <c r="C544" i="1"/>
  <c r="D544" i="1" s="1"/>
  <c r="E544" i="1" s="1"/>
  <c r="C545" i="1"/>
  <c r="D545" i="1" s="1"/>
  <c r="E545" i="1" s="1"/>
  <c r="C546" i="1"/>
  <c r="D546" i="1" s="1"/>
  <c r="E546" i="1" s="1"/>
  <c r="C547" i="1"/>
  <c r="D547" i="1" s="1"/>
  <c r="E547" i="1" s="1"/>
  <c r="C548" i="1"/>
  <c r="D548" i="1" s="1"/>
  <c r="E548" i="1" s="1"/>
  <c r="C549" i="1"/>
  <c r="D549" i="1" s="1"/>
  <c r="E549" i="1" s="1"/>
  <c r="C550" i="1"/>
  <c r="D550" i="1" s="1"/>
  <c r="E550" i="1" s="1"/>
  <c r="C551" i="1"/>
  <c r="D551" i="1" s="1"/>
  <c r="E551" i="1" s="1"/>
  <c r="C552" i="1"/>
  <c r="D552" i="1" s="1"/>
  <c r="E552" i="1" s="1"/>
  <c r="C553" i="1"/>
  <c r="D553" i="1" s="1"/>
  <c r="E553" i="1" s="1"/>
  <c r="C554" i="1"/>
  <c r="D554" i="1" s="1"/>
  <c r="E554" i="1" s="1"/>
  <c r="C555" i="1"/>
  <c r="D555" i="1" s="1"/>
  <c r="E555" i="1" s="1"/>
  <c r="C556" i="1"/>
  <c r="D556" i="1" s="1"/>
  <c r="E556" i="1" s="1"/>
  <c r="C557" i="1"/>
  <c r="D557" i="1" s="1"/>
  <c r="E557" i="1" s="1"/>
  <c r="C558" i="1"/>
  <c r="D558" i="1" s="1"/>
  <c r="E558" i="1" s="1"/>
  <c r="C559" i="1"/>
  <c r="D559" i="1" s="1"/>
  <c r="E559" i="1" s="1"/>
  <c r="C560" i="1"/>
  <c r="D560" i="1" s="1"/>
  <c r="E560" i="1" s="1"/>
  <c r="C561" i="1"/>
  <c r="D561" i="1" s="1"/>
  <c r="E561" i="1" s="1"/>
  <c r="C562" i="1"/>
  <c r="D562" i="1" s="1"/>
  <c r="E562" i="1" s="1"/>
  <c r="C563" i="1"/>
  <c r="D563" i="1" s="1"/>
  <c r="E563" i="1" s="1"/>
  <c r="C564" i="1"/>
  <c r="D564" i="1" s="1"/>
  <c r="E564" i="1" s="1"/>
  <c r="C565" i="1"/>
  <c r="D565" i="1" s="1"/>
  <c r="E565" i="1" s="1"/>
  <c r="C566" i="1"/>
  <c r="D566" i="1" s="1"/>
  <c r="E566" i="1" s="1"/>
  <c r="C567" i="1"/>
  <c r="D567" i="1" s="1"/>
  <c r="E567" i="1" s="1"/>
  <c r="C568" i="1"/>
  <c r="D568" i="1" s="1"/>
  <c r="E568" i="1" s="1"/>
  <c r="C569" i="1"/>
  <c r="D569" i="1" s="1"/>
  <c r="E569" i="1" s="1"/>
  <c r="C570" i="1"/>
  <c r="D570" i="1" s="1"/>
  <c r="E570" i="1" s="1"/>
  <c r="C571" i="1"/>
  <c r="D571" i="1" s="1"/>
  <c r="E571" i="1" s="1"/>
  <c r="C572" i="1"/>
  <c r="D572" i="1" s="1"/>
  <c r="E572" i="1" s="1"/>
  <c r="C573" i="1"/>
  <c r="D573" i="1" s="1"/>
  <c r="E573" i="1" s="1"/>
  <c r="C574" i="1"/>
  <c r="D574" i="1" s="1"/>
  <c r="E574" i="1" s="1"/>
  <c r="C575" i="1"/>
  <c r="D575" i="1" s="1"/>
  <c r="E575" i="1" s="1"/>
  <c r="C576" i="1"/>
  <c r="D576" i="1" s="1"/>
  <c r="E576" i="1" s="1"/>
  <c r="C577" i="1"/>
  <c r="D577" i="1" s="1"/>
  <c r="E577" i="1" s="1"/>
  <c r="C578" i="1"/>
  <c r="D578" i="1" s="1"/>
  <c r="E578" i="1" s="1"/>
  <c r="C579" i="1"/>
  <c r="D579" i="1" s="1"/>
  <c r="E579" i="1" s="1"/>
  <c r="C580" i="1"/>
  <c r="D580" i="1" s="1"/>
  <c r="E580" i="1" s="1"/>
  <c r="C581" i="1"/>
  <c r="D581" i="1" s="1"/>
  <c r="E581" i="1" s="1"/>
  <c r="C582" i="1"/>
  <c r="D582" i="1" s="1"/>
  <c r="E582" i="1" s="1"/>
  <c r="C583" i="1"/>
  <c r="D583" i="1" s="1"/>
  <c r="E583" i="1" s="1"/>
  <c r="C584" i="1"/>
  <c r="D584" i="1" s="1"/>
  <c r="E584" i="1" s="1"/>
  <c r="C585" i="1"/>
  <c r="D585" i="1" s="1"/>
  <c r="E585" i="1" s="1"/>
  <c r="C586" i="1"/>
  <c r="D586" i="1" s="1"/>
  <c r="E586" i="1" s="1"/>
  <c r="C587" i="1"/>
  <c r="D587" i="1" s="1"/>
  <c r="E587" i="1" s="1"/>
  <c r="C588" i="1"/>
  <c r="D588" i="1" s="1"/>
  <c r="E588" i="1" s="1"/>
  <c r="C589" i="1"/>
  <c r="D589" i="1" s="1"/>
  <c r="E589" i="1" s="1"/>
  <c r="C590" i="1"/>
  <c r="D590" i="1" s="1"/>
  <c r="E590" i="1" s="1"/>
  <c r="C591" i="1"/>
  <c r="D591" i="1" s="1"/>
  <c r="E591" i="1" s="1"/>
  <c r="C592" i="1"/>
  <c r="D592" i="1" s="1"/>
  <c r="E592" i="1" s="1"/>
  <c r="C593" i="1"/>
  <c r="D593" i="1" s="1"/>
  <c r="E593" i="1" s="1"/>
  <c r="C594" i="1"/>
  <c r="D594" i="1" s="1"/>
  <c r="E594" i="1" s="1"/>
  <c r="C595" i="1"/>
  <c r="D595" i="1" s="1"/>
  <c r="E595" i="1" s="1"/>
  <c r="C596" i="1"/>
  <c r="D596" i="1" s="1"/>
  <c r="E596" i="1" s="1"/>
  <c r="C597" i="1"/>
  <c r="D597" i="1" s="1"/>
  <c r="E597" i="1" s="1"/>
  <c r="C598" i="1"/>
  <c r="D598" i="1" s="1"/>
  <c r="E598" i="1" s="1"/>
  <c r="C599" i="1"/>
  <c r="D599" i="1" s="1"/>
  <c r="E599" i="1" s="1"/>
  <c r="C600" i="1"/>
  <c r="D600" i="1" s="1"/>
  <c r="E600" i="1" s="1"/>
  <c r="C601" i="1"/>
  <c r="D601" i="1" s="1"/>
  <c r="E601" i="1" s="1"/>
  <c r="C602" i="1"/>
  <c r="D602" i="1" s="1"/>
  <c r="E602" i="1" s="1"/>
  <c r="C603" i="1"/>
  <c r="D603" i="1" s="1"/>
  <c r="E603" i="1" s="1"/>
  <c r="C604" i="1"/>
  <c r="D604" i="1" s="1"/>
  <c r="E604" i="1" s="1"/>
  <c r="C605" i="1"/>
  <c r="D605" i="1" s="1"/>
  <c r="E605" i="1" s="1"/>
  <c r="C606" i="1"/>
  <c r="D606" i="1" s="1"/>
  <c r="E606" i="1" s="1"/>
  <c r="C607" i="1"/>
  <c r="D607" i="1" s="1"/>
  <c r="E607" i="1" s="1"/>
  <c r="C608" i="1"/>
  <c r="D608" i="1" s="1"/>
  <c r="E608" i="1" s="1"/>
  <c r="C609" i="1"/>
  <c r="D609" i="1" s="1"/>
  <c r="E609" i="1" s="1"/>
  <c r="C610" i="1"/>
  <c r="D610" i="1" s="1"/>
  <c r="E610" i="1" s="1"/>
  <c r="C611" i="1"/>
  <c r="D611" i="1" s="1"/>
  <c r="E611" i="1" s="1"/>
  <c r="C612" i="1"/>
  <c r="D612" i="1" s="1"/>
  <c r="E612" i="1" s="1"/>
  <c r="C613" i="1"/>
  <c r="D613" i="1" s="1"/>
  <c r="E613" i="1" s="1"/>
  <c r="C614" i="1"/>
  <c r="D614" i="1" s="1"/>
  <c r="E614" i="1" s="1"/>
  <c r="C615" i="1"/>
  <c r="D615" i="1" s="1"/>
  <c r="E615" i="1" s="1"/>
  <c r="C616" i="1"/>
  <c r="D616" i="1" s="1"/>
  <c r="E616" i="1" s="1"/>
  <c r="C617" i="1"/>
  <c r="D617" i="1" s="1"/>
  <c r="E617" i="1" s="1"/>
  <c r="C618" i="1"/>
  <c r="D618" i="1" s="1"/>
  <c r="E618" i="1" s="1"/>
  <c r="C619" i="1"/>
  <c r="D619" i="1" s="1"/>
  <c r="E619" i="1" s="1"/>
  <c r="C620" i="1"/>
  <c r="D620" i="1" s="1"/>
  <c r="E620" i="1" s="1"/>
  <c r="C621" i="1"/>
  <c r="D621" i="1" s="1"/>
  <c r="E621" i="1" s="1"/>
  <c r="C622" i="1"/>
  <c r="D622" i="1" s="1"/>
  <c r="E622" i="1" s="1"/>
  <c r="C623" i="1"/>
  <c r="D623" i="1" s="1"/>
  <c r="E623" i="1" s="1"/>
  <c r="C624" i="1"/>
  <c r="D624" i="1" s="1"/>
  <c r="E624" i="1" s="1"/>
  <c r="C625" i="1"/>
  <c r="D625" i="1" s="1"/>
  <c r="E625" i="1" s="1"/>
  <c r="C626" i="1"/>
  <c r="D626" i="1" s="1"/>
  <c r="E626" i="1" s="1"/>
  <c r="C627" i="1"/>
  <c r="D627" i="1" s="1"/>
  <c r="E627" i="1" s="1"/>
  <c r="C628" i="1"/>
  <c r="D628" i="1" s="1"/>
  <c r="E628" i="1" s="1"/>
  <c r="C629" i="1"/>
  <c r="D629" i="1" s="1"/>
  <c r="E629" i="1" s="1"/>
  <c r="C630" i="1"/>
  <c r="D630" i="1" s="1"/>
  <c r="E630" i="1" s="1"/>
  <c r="C631" i="1"/>
  <c r="D631" i="1" s="1"/>
  <c r="E631" i="1" s="1"/>
  <c r="C632" i="1"/>
  <c r="D632" i="1" s="1"/>
  <c r="E632" i="1" s="1"/>
  <c r="C633" i="1"/>
  <c r="D633" i="1" s="1"/>
  <c r="E633" i="1" s="1"/>
  <c r="C634" i="1"/>
  <c r="D634" i="1" s="1"/>
  <c r="E634" i="1" s="1"/>
  <c r="C635" i="1"/>
  <c r="D635" i="1" s="1"/>
  <c r="E635" i="1" s="1"/>
  <c r="C636" i="1"/>
  <c r="D636" i="1" s="1"/>
  <c r="E636" i="1" s="1"/>
  <c r="C637" i="1"/>
  <c r="D637" i="1" s="1"/>
  <c r="E637" i="1" s="1"/>
  <c r="C638" i="1"/>
  <c r="D638" i="1" s="1"/>
  <c r="E638" i="1" s="1"/>
  <c r="C639" i="1"/>
  <c r="D639" i="1" s="1"/>
  <c r="E639" i="1" s="1"/>
  <c r="C640" i="1"/>
  <c r="D640" i="1" s="1"/>
  <c r="E640" i="1" s="1"/>
  <c r="C641" i="1"/>
  <c r="D641" i="1" s="1"/>
  <c r="E641" i="1" s="1"/>
  <c r="C642" i="1"/>
  <c r="D642" i="1" s="1"/>
  <c r="E642" i="1" s="1"/>
  <c r="C643" i="1"/>
  <c r="D643" i="1" s="1"/>
  <c r="E643" i="1" s="1"/>
  <c r="C644" i="1"/>
  <c r="D644" i="1" s="1"/>
  <c r="E644" i="1" s="1"/>
  <c r="C645" i="1"/>
  <c r="D645" i="1" s="1"/>
  <c r="E645" i="1" s="1"/>
  <c r="C646" i="1"/>
  <c r="D646" i="1" s="1"/>
  <c r="E646" i="1" s="1"/>
  <c r="C647" i="1"/>
  <c r="D647" i="1" s="1"/>
  <c r="E647" i="1" s="1"/>
  <c r="C648" i="1"/>
  <c r="D648" i="1" s="1"/>
  <c r="E648" i="1" s="1"/>
  <c r="C649" i="1"/>
  <c r="D649" i="1" s="1"/>
  <c r="E649" i="1" s="1"/>
  <c r="C650" i="1"/>
  <c r="D650" i="1" s="1"/>
  <c r="E650" i="1" s="1"/>
  <c r="C651" i="1"/>
  <c r="D651" i="1" s="1"/>
  <c r="E651" i="1" s="1"/>
  <c r="C652" i="1"/>
  <c r="D652" i="1" s="1"/>
  <c r="E652" i="1" s="1"/>
  <c r="C653" i="1"/>
  <c r="D653" i="1" s="1"/>
  <c r="E653" i="1" s="1"/>
  <c r="C654" i="1"/>
  <c r="D654" i="1" s="1"/>
  <c r="E654" i="1" s="1"/>
  <c r="C655" i="1"/>
  <c r="D655" i="1" s="1"/>
  <c r="E655" i="1" s="1"/>
  <c r="C656" i="1"/>
  <c r="D656" i="1" s="1"/>
  <c r="E656" i="1" s="1"/>
  <c r="C657" i="1"/>
  <c r="D657" i="1" s="1"/>
  <c r="E657" i="1" s="1"/>
  <c r="C658" i="1"/>
  <c r="D658" i="1" s="1"/>
  <c r="E658" i="1" s="1"/>
  <c r="C659" i="1"/>
  <c r="D659" i="1" s="1"/>
  <c r="E659" i="1" s="1"/>
  <c r="C660" i="1"/>
  <c r="D660" i="1" s="1"/>
  <c r="E660" i="1" s="1"/>
  <c r="C661" i="1"/>
  <c r="D661" i="1" s="1"/>
  <c r="E661" i="1" s="1"/>
  <c r="C662" i="1"/>
  <c r="D662" i="1" s="1"/>
  <c r="E662" i="1" s="1"/>
  <c r="C663" i="1"/>
  <c r="D663" i="1" s="1"/>
  <c r="E663" i="1" s="1"/>
  <c r="C664" i="1"/>
  <c r="D664" i="1" s="1"/>
  <c r="E664" i="1" s="1"/>
  <c r="C665" i="1"/>
  <c r="D665" i="1" s="1"/>
  <c r="E665" i="1" s="1"/>
  <c r="C666" i="1"/>
  <c r="D666" i="1" s="1"/>
  <c r="E666" i="1" s="1"/>
  <c r="C667" i="1"/>
  <c r="D667" i="1" s="1"/>
  <c r="E667" i="1" s="1"/>
  <c r="C668" i="1"/>
  <c r="D668" i="1" s="1"/>
  <c r="E668" i="1" s="1"/>
  <c r="C669" i="1"/>
  <c r="D669" i="1" s="1"/>
  <c r="E669" i="1" s="1"/>
  <c r="C670" i="1"/>
  <c r="D670" i="1" s="1"/>
  <c r="E670" i="1" s="1"/>
  <c r="C671" i="1"/>
  <c r="D671" i="1" s="1"/>
  <c r="E671" i="1" s="1"/>
  <c r="C672" i="1"/>
  <c r="D672" i="1" s="1"/>
  <c r="E672" i="1" s="1"/>
  <c r="C673" i="1"/>
  <c r="D673" i="1" s="1"/>
  <c r="E673" i="1" s="1"/>
  <c r="C674" i="1"/>
  <c r="D674" i="1" s="1"/>
  <c r="E674" i="1" s="1"/>
  <c r="C675" i="1"/>
  <c r="D675" i="1" s="1"/>
  <c r="E675" i="1" s="1"/>
  <c r="C676" i="1"/>
  <c r="D676" i="1" s="1"/>
  <c r="E676" i="1" s="1"/>
  <c r="C677" i="1"/>
  <c r="D677" i="1" s="1"/>
  <c r="E677" i="1" s="1"/>
  <c r="C678" i="1"/>
  <c r="D678" i="1" s="1"/>
  <c r="E678" i="1" s="1"/>
  <c r="C679" i="1"/>
  <c r="D679" i="1" s="1"/>
  <c r="E679" i="1" s="1"/>
  <c r="C680" i="1"/>
  <c r="D680" i="1" s="1"/>
  <c r="E680" i="1" s="1"/>
  <c r="C681" i="1"/>
  <c r="D681" i="1" s="1"/>
  <c r="E681" i="1" s="1"/>
  <c r="C682" i="1"/>
  <c r="D682" i="1" s="1"/>
  <c r="E682" i="1" s="1"/>
  <c r="C683" i="1"/>
  <c r="D683" i="1" s="1"/>
  <c r="E683" i="1" s="1"/>
  <c r="C684" i="1"/>
  <c r="D684" i="1" s="1"/>
  <c r="E684" i="1" s="1"/>
  <c r="C685" i="1"/>
  <c r="D685" i="1" s="1"/>
  <c r="E685" i="1" s="1"/>
  <c r="C686" i="1"/>
  <c r="D686" i="1" s="1"/>
  <c r="E686" i="1" s="1"/>
  <c r="C687" i="1"/>
  <c r="D687" i="1" s="1"/>
  <c r="E687" i="1" s="1"/>
  <c r="C688" i="1"/>
  <c r="D688" i="1" s="1"/>
  <c r="E688" i="1" s="1"/>
  <c r="C689" i="1"/>
  <c r="D689" i="1" s="1"/>
  <c r="E689" i="1" s="1"/>
  <c r="C690" i="1"/>
  <c r="D690" i="1" s="1"/>
  <c r="E690" i="1" s="1"/>
  <c r="C691" i="1"/>
  <c r="D691" i="1" s="1"/>
  <c r="E691" i="1" s="1"/>
  <c r="C692" i="1"/>
  <c r="D692" i="1" s="1"/>
  <c r="E692" i="1" s="1"/>
  <c r="C693" i="1"/>
  <c r="D693" i="1" s="1"/>
  <c r="E693" i="1" s="1"/>
  <c r="C694" i="1"/>
  <c r="D694" i="1" s="1"/>
  <c r="E694" i="1" s="1"/>
  <c r="C695" i="1"/>
  <c r="D695" i="1" s="1"/>
  <c r="E695" i="1" s="1"/>
  <c r="C696" i="1"/>
  <c r="D696" i="1" s="1"/>
  <c r="E696" i="1" s="1"/>
  <c r="C697" i="1"/>
  <c r="D697" i="1" s="1"/>
  <c r="E697" i="1" s="1"/>
  <c r="C698" i="1"/>
  <c r="D698" i="1" s="1"/>
  <c r="E698" i="1" s="1"/>
  <c r="C699" i="1"/>
  <c r="D699" i="1" s="1"/>
  <c r="E699" i="1" s="1"/>
  <c r="C700" i="1"/>
  <c r="D700" i="1" s="1"/>
  <c r="E700" i="1" s="1"/>
  <c r="C701" i="1"/>
  <c r="D701" i="1" s="1"/>
  <c r="E701" i="1" s="1"/>
  <c r="C702" i="1"/>
  <c r="D702" i="1" s="1"/>
  <c r="E702" i="1" s="1"/>
  <c r="C703" i="1"/>
  <c r="D703" i="1" s="1"/>
  <c r="E703" i="1" s="1"/>
  <c r="C704" i="1"/>
  <c r="D704" i="1" s="1"/>
  <c r="E704" i="1" s="1"/>
  <c r="C705" i="1"/>
  <c r="D705" i="1" s="1"/>
  <c r="E705" i="1" s="1"/>
  <c r="C706" i="1"/>
  <c r="D706" i="1" s="1"/>
  <c r="E706" i="1" s="1"/>
  <c r="C707" i="1"/>
  <c r="D707" i="1" s="1"/>
  <c r="E707" i="1" s="1"/>
  <c r="C708" i="1"/>
  <c r="D708" i="1" s="1"/>
  <c r="E708" i="1" s="1"/>
  <c r="C709" i="1"/>
  <c r="D709" i="1" s="1"/>
  <c r="E709" i="1" s="1"/>
  <c r="C710" i="1"/>
  <c r="D710" i="1" s="1"/>
  <c r="E710" i="1" s="1"/>
  <c r="C711" i="1"/>
  <c r="D711" i="1" s="1"/>
  <c r="E711" i="1" s="1"/>
  <c r="C712" i="1"/>
  <c r="D712" i="1" s="1"/>
  <c r="E712" i="1" s="1"/>
  <c r="C713" i="1"/>
  <c r="D713" i="1" s="1"/>
  <c r="E713" i="1" s="1"/>
  <c r="C714" i="1"/>
  <c r="D714" i="1" s="1"/>
  <c r="E714" i="1" s="1"/>
  <c r="C715" i="1"/>
  <c r="D715" i="1" s="1"/>
  <c r="E715" i="1" s="1"/>
  <c r="C716" i="1"/>
  <c r="D716" i="1" s="1"/>
  <c r="E716" i="1" s="1"/>
  <c r="C717" i="1"/>
  <c r="D717" i="1" s="1"/>
  <c r="E717" i="1" s="1"/>
  <c r="C718" i="1"/>
  <c r="D718" i="1" s="1"/>
  <c r="E718" i="1" s="1"/>
  <c r="C719" i="1"/>
  <c r="D719" i="1" s="1"/>
  <c r="E719" i="1" s="1"/>
  <c r="C720" i="1"/>
  <c r="D720" i="1" s="1"/>
  <c r="E720" i="1" s="1"/>
  <c r="C721" i="1"/>
  <c r="D721" i="1" s="1"/>
  <c r="E721" i="1" s="1"/>
  <c r="C722" i="1"/>
  <c r="D722" i="1" s="1"/>
  <c r="E722" i="1" s="1"/>
  <c r="C723" i="1"/>
  <c r="D723" i="1" s="1"/>
  <c r="E723" i="1" s="1"/>
  <c r="C724" i="1"/>
  <c r="D724" i="1" s="1"/>
  <c r="E724" i="1" s="1"/>
  <c r="C725" i="1"/>
  <c r="D725" i="1" s="1"/>
  <c r="E725" i="1" s="1"/>
  <c r="C726" i="1"/>
  <c r="D726" i="1" s="1"/>
  <c r="E726" i="1" s="1"/>
  <c r="C727" i="1"/>
  <c r="D727" i="1" s="1"/>
  <c r="E727" i="1" s="1"/>
  <c r="C728" i="1"/>
  <c r="D728" i="1" s="1"/>
  <c r="E728" i="1" s="1"/>
  <c r="C729" i="1"/>
  <c r="D729" i="1" s="1"/>
  <c r="E729" i="1" s="1"/>
  <c r="C730" i="1"/>
  <c r="D730" i="1" s="1"/>
  <c r="E730" i="1" s="1"/>
  <c r="C731" i="1"/>
  <c r="D731" i="1" s="1"/>
  <c r="E731" i="1" s="1"/>
  <c r="C732" i="1"/>
  <c r="D732" i="1" s="1"/>
  <c r="E732" i="1" s="1"/>
  <c r="C733" i="1"/>
  <c r="D733" i="1" s="1"/>
  <c r="E733" i="1" s="1"/>
  <c r="C734" i="1"/>
  <c r="D734" i="1" s="1"/>
  <c r="E734" i="1" s="1"/>
  <c r="C735" i="1"/>
  <c r="D735" i="1" s="1"/>
  <c r="E735" i="1" s="1"/>
  <c r="C736" i="1"/>
  <c r="D736" i="1" s="1"/>
  <c r="E736" i="1" s="1"/>
  <c r="C737" i="1"/>
  <c r="D737" i="1" s="1"/>
  <c r="E737" i="1" s="1"/>
  <c r="C738" i="1"/>
  <c r="D738" i="1" s="1"/>
  <c r="E738" i="1" s="1"/>
  <c r="C739" i="1"/>
  <c r="D739" i="1" s="1"/>
  <c r="E739" i="1" s="1"/>
  <c r="C740" i="1"/>
  <c r="D740" i="1" s="1"/>
  <c r="E740" i="1" s="1"/>
  <c r="C741" i="1"/>
  <c r="D741" i="1" s="1"/>
  <c r="E741" i="1" s="1"/>
  <c r="C742" i="1"/>
  <c r="D742" i="1" s="1"/>
  <c r="E742" i="1" s="1"/>
  <c r="C743" i="1"/>
  <c r="D743" i="1" s="1"/>
  <c r="E743" i="1" s="1"/>
  <c r="C744" i="1"/>
  <c r="D744" i="1" s="1"/>
  <c r="E744" i="1" s="1"/>
  <c r="C745" i="1"/>
  <c r="D745" i="1" s="1"/>
  <c r="E745" i="1" s="1"/>
  <c r="C746" i="1"/>
  <c r="D746" i="1" s="1"/>
  <c r="E746" i="1" s="1"/>
  <c r="C747" i="1"/>
  <c r="D747" i="1" s="1"/>
  <c r="E747" i="1" s="1"/>
  <c r="C748" i="1"/>
  <c r="D748" i="1" s="1"/>
  <c r="E748" i="1" s="1"/>
  <c r="C749" i="1"/>
  <c r="D749" i="1" s="1"/>
  <c r="E749" i="1" s="1"/>
  <c r="C750" i="1"/>
  <c r="D750" i="1" s="1"/>
  <c r="E750" i="1" s="1"/>
  <c r="C751" i="1"/>
  <c r="D751" i="1" s="1"/>
  <c r="E751" i="1" s="1"/>
  <c r="C752" i="1"/>
  <c r="D752" i="1" s="1"/>
  <c r="E752" i="1" s="1"/>
  <c r="C753" i="1"/>
  <c r="D753" i="1" s="1"/>
  <c r="E753" i="1" s="1"/>
  <c r="C754" i="1"/>
  <c r="D754" i="1" s="1"/>
  <c r="E754" i="1" s="1"/>
  <c r="C755" i="1"/>
  <c r="D755" i="1" s="1"/>
  <c r="E755" i="1" s="1"/>
  <c r="C756" i="1"/>
  <c r="D756" i="1" s="1"/>
  <c r="E756" i="1" s="1"/>
  <c r="C757" i="1"/>
  <c r="D757" i="1" s="1"/>
  <c r="E757" i="1" s="1"/>
  <c r="C758" i="1"/>
  <c r="D758" i="1" s="1"/>
  <c r="E758" i="1" s="1"/>
  <c r="C759" i="1"/>
  <c r="D759" i="1" s="1"/>
  <c r="E759" i="1" s="1"/>
  <c r="C760" i="1"/>
  <c r="D760" i="1" s="1"/>
  <c r="E760" i="1" s="1"/>
  <c r="C761" i="1"/>
  <c r="D761" i="1" s="1"/>
  <c r="E761" i="1" s="1"/>
  <c r="C762" i="1"/>
  <c r="D762" i="1" s="1"/>
  <c r="E762" i="1" s="1"/>
  <c r="C763" i="1"/>
  <c r="D763" i="1" s="1"/>
  <c r="E763" i="1" s="1"/>
  <c r="C764" i="1"/>
  <c r="D764" i="1" s="1"/>
  <c r="E764" i="1" s="1"/>
  <c r="C765" i="1"/>
  <c r="D765" i="1" s="1"/>
  <c r="E765" i="1" s="1"/>
  <c r="C766" i="1"/>
  <c r="D766" i="1" s="1"/>
  <c r="E766" i="1" s="1"/>
  <c r="C767" i="1"/>
  <c r="D767" i="1" s="1"/>
  <c r="E767" i="1" s="1"/>
  <c r="C768" i="1"/>
  <c r="D768" i="1" s="1"/>
  <c r="E768" i="1" s="1"/>
  <c r="C769" i="1"/>
  <c r="D769" i="1" s="1"/>
  <c r="E769" i="1" s="1"/>
  <c r="C770" i="1"/>
  <c r="D770" i="1" s="1"/>
  <c r="E770" i="1" s="1"/>
  <c r="C771" i="1"/>
  <c r="D771" i="1" s="1"/>
  <c r="E771" i="1" s="1"/>
  <c r="C772" i="1"/>
  <c r="D772" i="1" s="1"/>
  <c r="E772" i="1" s="1"/>
  <c r="C773" i="1"/>
  <c r="D773" i="1" s="1"/>
  <c r="E773" i="1" s="1"/>
  <c r="C774" i="1"/>
  <c r="D774" i="1" s="1"/>
  <c r="E774" i="1" s="1"/>
  <c r="C775" i="1"/>
  <c r="D775" i="1" s="1"/>
  <c r="E775" i="1" s="1"/>
  <c r="C776" i="1"/>
  <c r="D776" i="1" s="1"/>
  <c r="E776" i="1" s="1"/>
  <c r="C777" i="1"/>
  <c r="D777" i="1" s="1"/>
  <c r="E777" i="1" s="1"/>
  <c r="C778" i="1"/>
  <c r="D778" i="1" s="1"/>
  <c r="E778" i="1" s="1"/>
  <c r="C779" i="1"/>
  <c r="D779" i="1" s="1"/>
  <c r="E779" i="1" s="1"/>
  <c r="C780" i="1"/>
  <c r="D780" i="1" s="1"/>
  <c r="E780" i="1" s="1"/>
  <c r="C781" i="1"/>
  <c r="D781" i="1" s="1"/>
  <c r="E781" i="1" s="1"/>
  <c r="C782" i="1"/>
  <c r="D782" i="1" s="1"/>
  <c r="E782" i="1" s="1"/>
  <c r="C783" i="1"/>
  <c r="D783" i="1" s="1"/>
  <c r="E783" i="1" s="1"/>
  <c r="C784" i="1"/>
  <c r="D784" i="1" s="1"/>
  <c r="E784" i="1" s="1"/>
  <c r="C785" i="1"/>
  <c r="D785" i="1" s="1"/>
  <c r="E785" i="1" s="1"/>
  <c r="C786" i="1"/>
  <c r="D786" i="1" s="1"/>
  <c r="E786" i="1" s="1"/>
  <c r="C787" i="1"/>
  <c r="D787" i="1" s="1"/>
  <c r="E787" i="1" s="1"/>
  <c r="C788" i="1"/>
  <c r="D788" i="1" s="1"/>
  <c r="E788" i="1" s="1"/>
  <c r="C789" i="1"/>
  <c r="D789" i="1" s="1"/>
  <c r="E789" i="1" s="1"/>
  <c r="C790" i="1"/>
  <c r="D790" i="1" s="1"/>
  <c r="E790" i="1" s="1"/>
  <c r="C791" i="1"/>
  <c r="D791" i="1" s="1"/>
  <c r="E791" i="1" s="1"/>
  <c r="C792" i="1"/>
  <c r="D792" i="1" s="1"/>
  <c r="E792" i="1" s="1"/>
  <c r="C793" i="1"/>
  <c r="D793" i="1" s="1"/>
  <c r="E793" i="1" s="1"/>
  <c r="C794" i="1"/>
  <c r="D794" i="1" s="1"/>
  <c r="E794" i="1" s="1"/>
  <c r="C795" i="1"/>
  <c r="D795" i="1" s="1"/>
  <c r="E795" i="1" s="1"/>
  <c r="C796" i="1"/>
  <c r="D796" i="1" s="1"/>
  <c r="E796" i="1" s="1"/>
  <c r="C797" i="1"/>
  <c r="D797" i="1" s="1"/>
  <c r="E797" i="1" s="1"/>
  <c r="C798" i="1"/>
  <c r="D798" i="1" s="1"/>
  <c r="E798" i="1" s="1"/>
  <c r="C799" i="1"/>
  <c r="D799" i="1" s="1"/>
  <c r="E799" i="1" s="1"/>
  <c r="C800" i="1"/>
  <c r="D800" i="1" s="1"/>
  <c r="E800" i="1" s="1"/>
  <c r="C801" i="1"/>
  <c r="D801" i="1" s="1"/>
  <c r="E801" i="1" s="1"/>
  <c r="C802" i="1"/>
  <c r="D802" i="1" s="1"/>
  <c r="E802" i="1" s="1"/>
  <c r="C803" i="1"/>
  <c r="D803" i="1" s="1"/>
  <c r="E803" i="1" s="1"/>
  <c r="C804" i="1"/>
  <c r="D804" i="1" s="1"/>
  <c r="E804" i="1" s="1"/>
  <c r="C805" i="1"/>
  <c r="D805" i="1" s="1"/>
  <c r="E805" i="1" s="1"/>
  <c r="C806" i="1"/>
  <c r="D806" i="1" s="1"/>
  <c r="E806" i="1" s="1"/>
  <c r="C807" i="1"/>
  <c r="D807" i="1" s="1"/>
  <c r="E807" i="1" s="1"/>
  <c r="C808" i="1"/>
  <c r="D808" i="1" s="1"/>
  <c r="E808" i="1" s="1"/>
  <c r="C809" i="1"/>
  <c r="D809" i="1" s="1"/>
  <c r="E809" i="1" s="1"/>
  <c r="C810" i="1"/>
  <c r="D810" i="1" s="1"/>
  <c r="E810" i="1" s="1"/>
  <c r="C811" i="1"/>
  <c r="D811" i="1" s="1"/>
  <c r="E811" i="1" s="1"/>
  <c r="C812" i="1"/>
  <c r="D812" i="1" s="1"/>
  <c r="E812" i="1" s="1"/>
  <c r="C813" i="1"/>
  <c r="D813" i="1" s="1"/>
  <c r="E813" i="1" s="1"/>
  <c r="C814" i="1"/>
  <c r="D814" i="1" s="1"/>
  <c r="E814" i="1" s="1"/>
  <c r="C815" i="1"/>
  <c r="D815" i="1" s="1"/>
  <c r="E815" i="1" s="1"/>
  <c r="C816" i="1"/>
  <c r="D816" i="1" s="1"/>
  <c r="E816" i="1" s="1"/>
  <c r="C817" i="1"/>
  <c r="D817" i="1" s="1"/>
  <c r="E817" i="1" s="1"/>
  <c r="C818" i="1"/>
  <c r="D818" i="1" s="1"/>
  <c r="E818" i="1" s="1"/>
  <c r="C819" i="1"/>
  <c r="D819" i="1" s="1"/>
  <c r="E819" i="1" s="1"/>
  <c r="C820" i="1"/>
  <c r="D820" i="1" s="1"/>
  <c r="E820" i="1" s="1"/>
  <c r="C821" i="1"/>
  <c r="D821" i="1" s="1"/>
  <c r="E821" i="1" s="1"/>
  <c r="C822" i="1"/>
  <c r="D822" i="1" s="1"/>
  <c r="E822" i="1" s="1"/>
  <c r="C823" i="1"/>
  <c r="D823" i="1" s="1"/>
  <c r="E823" i="1" s="1"/>
  <c r="C824" i="1"/>
  <c r="D824" i="1" s="1"/>
  <c r="E824" i="1" s="1"/>
  <c r="C825" i="1"/>
  <c r="D825" i="1" s="1"/>
  <c r="E825" i="1" s="1"/>
  <c r="C826" i="1"/>
  <c r="D826" i="1" s="1"/>
  <c r="E826" i="1" s="1"/>
  <c r="C827" i="1"/>
  <c r="D827" i="1" s="1"/>
  <c r="E827" i="1" s="1"/>
  <c r="C828" i="1"/>
  <c r="D828" i="1" s="1"/>
  <c r="E828" i="1" s="1"/>
  <c r="C829" i="1"/>
  <c r="D829" i="1" s="1"/>
  <c r="E829" i="1" s="1"/>
  <c r="C830" i="1"/>
  <c r="D830" i="1" s="1"/>
  <c r="E830" i="1" s="1"/>
  <c r="C831" i="1"/>
  <c r="D831" i="1" s="1"/>
  <c r="E831" i="1" s="1"/>
  <c r="C832" i="1"/>
  <c r="D832" i="1" s="1"/>
  <c r="E832" i="1" s="1"/>
  <c r="C833" i="1"/>
  <c r="D833" i="1" s="1"/>
  <c r="E833" i="1" s="1"/>
  <c r="C834" i="1"/>
  <c r="D834" i="1" s="1"/>
  <c r="E834" i="1" s="1"/>
  <c r="C835" i="1"/>
  <c r="D835" i="1" s="1"/>
  <c r="E835" i="1" s="1"/>
  <c r="C836" i="1"/>
  <c r="D836" i="1" s="1"/>
  <c r="E836" i="1" s="1"/>
  <c r="C837" i="1"/>
  <c r="D837" i="1" s="1"/>
  <c r="E837" i="1" s="1"/>
  <c r="C838" i="1"/>
  <c r="D838" i="1" s="1"/>
  <c r="E838" i="1" s="1"/>
  <c r="C839" i="1"/>
  <c r="D839" i="1" s="1"/>
  <c r="E839" i="1" s="1"/>
  <c r="C840" i="1"/>
  <c r="D840" i="1" s="1"/>
  <c r="E840" i="1" s="1"/>
  <c r="C841" i="1"/>
  <c r="D841" i="1" s="1"/>
  <c r="E841" i="1" s="1"/>
  <c r="C842" i="1"/>
  <c r="D842" i="1" s="1"/>
  <c r="E842" i="1" s="1"/>
  <c r="C843" i="1"/>
  <c r="D843" i="1" s="1"/>
  <c r="E843" i="1" s="1"/>
  <c r="C844" i="1"/>
  <c r="D844" i="1" s="1"/>
  <c r="E844" i="1" s="1"/>
  <c r="C845" i="1"/>
  <c r="D845" i="1" s="1"/>
  <c r="E845" i="1" s="1"/>
  <c r="C846" i="1"/>
  <c r="D846" i="1" s="1"/>
  <c r="E846" i="1" s="1"/>
  <c r="C847" i="1"/>
  <c r="D847" i="1" s="1"/>
  <c r="E847" i="1" s="1"/>
  <c r="C848" i="1"/>
  <c r="D848" i="1" s="1"/>
  <c r="E848" i="1" s="1"/>
  <c r="C849" i="1"/>
  <c r="D849" i="1" s="1"/>
  <c r="E849" i="1" s="1"/>
  <c r="C850" i="1"/>
  <c r="D850" i="1" s="1"/>
  <c r="E850" i="1" s="1"/>
  <c r="C851" i="1"/>
  <c r="D851" i="1" s="1"/>
  <c r="E851" i="1" s="1"/>
  <c r="C852" i="1"/>
  <c r="D852" i="1" s="1"/>
  <c r="E852" i="1" s="1"/>
  <c r="C853" i="1"/>
  <c r="D853" i="1" s="1"/>
  <c r="E853" i="1" s="1"/>
  <c r="C854" i="1"/>
  <c r="D854" i="1" s="1"/>
  <c r="E854" i="1" s="1"/>
  <c r="C855" i="1"/>
  <c r="D855" i="1" s="1"/>
  <c r="E855" i="1" s="1"/>
  <c r="C856" i="1"/>
  <c r="D856" i="1" s="1"/>
  <c r="E856" i="1" s="1"/>
  <c r="C857" i="1"/>
  <c r="D857" i="1" s="1"/>
  <c r="E857" i="1" s="1"/>
  <c r="C858" i="1"/>
  <c r="D858" i="1" s="1"/>
  <c r="E858" i="1" s="1"/>
  <c r="C859" i="1"/>
  <c r="D859" i="1" s="1"/>
  <c r="E859" i="1" s="1"/>
  <c r="C860" i="1"/>
  <c r="D860" i="1" s="1"/>
  <c r="E860" i="1" s="1"/>
  <c r="C861" i="1"/>
  <c r="D861" i="1" s="1"/>
  <c r="E861" i="1" s="1"/>
  <c r="C862" i="1"/>
  <c r="D862" i="1" s="1"/>
  <c r="E862" i="1" s="1"/>
  <c r="C863" i="1"/>
  <c r="D863" i="1" s="1"/>
  <c r="E863" i="1" s="1"/>
  <c r="C864" i="1"/>
  <c r="D864" i="1" s="1"/>
  <c r="E864" i="1" s="1"/>
  <c r="C865" i="1"/>
  <c r="D865" i="1" s="1"/>
  <c r="E865" i="1" s="1"/>
  <c r="C866" i="1"/>
  <c r="D866" i="1" s="1"/>
  <c r="E866" i="1" s="1"/>
  <c r="C867" i="1"/>
  <c r="D867" i="1" s="1"/>
  <c r="E867" i="1" s="1"/>
  <c r="C868" i="1"/>
  <c r="D868" i="1" s="1"/>
  <c r="E868" i="1" s="1"/>
  <c r="C869" i="1"/>
  <c r="D869" i="1" s="1"/>
  <c r="E869" i="1" s="1"/>
  <c r="C870" i="1"/>
  <c r="D870" i="1" s="1"/>
  <c r="E870" i="1" s="1"/>
  <c r="C871" i="1"/>
  <c r="D871" i="1" s="1"/>
  <c r="E871" i="1" s="1"/>
  <c r="C872" i="1"/>
  <c r="D872" i="1" s="1"/>
  <c r="E872" i="1" s="1"/>
  <c r="C873" i="1"/>
  <c r="D873" i="1" s="1"/>
  <c r="E873" i="1" s="1"/>
  <c r="C874" i="1"/>
  <c r="D874" i="1" s="1"/>
  <c r="E874" i="1" s="1"/>
  <c r="C875" i="1"/>
  <c r="D875" i="1" s="1"/>
  <c r="E875" i="1" s="1"/>
  <c r="C876" i="1"/>
  <c r="D876" i="1" s="1"/>
  <c r="E876" i="1" s="1"/>
  <c r="C877" i="1"/>
  <c r="D877" i="1" s="1"/>
  <c r="E877" i="1" s="1"/>
  <c r="C878" i="1"/>
  <c r="D878" i="1" s="1"/>
  <c r="E878" i="1" s="1"/>
  <c r="C879" i="1"/>
  <c r="D879" i="1" s="1"/>
  <c r="E879" i="1" s="1"/>
  <c r="C880" i="1"/>
  <c r="D880" i="1" s="1"/>
  <c r="E880" i="1" s="1"/>
  <c r="C881" i="1"/>
  <c r="D881" i="1" s="1"/>
  <c r="E881" i="1" s="1"/>
  <c r="C882" i="1"/>
  <c r="D882" i="1" s="1"/>
  <c r="E882" i="1" s="1"/>
  <c r="C883" i="1"/>
  <c r="D883" i="1" s="1"/>
  <c r="E883" i="1" s="1"/>
  <c r="C884" i="1"/>
  <c r="D884" i="1" s="1"/>
  <c r="E884" i="1" s="1"/>
  <c r="C885" i="1"/>
  <c r="D885" i="1" s="1"/>
  <c r="E885" i="1" s="1"/>
  <c r="C886" i="1"/>
  <c r="D886" i="1" s="1"/>
  <c r="E886" i="1" s="1"/>
  <c r="C887" i="1"/>
  <c r="D887" i="1" s="1"/>
  <c r="E887" i="1" s="1"/>
  <c r="C888" i="1"/>
  <c r="D888" i="1" s="1"/>
  <c r="E888" i="1" s="1"/>
  <c r="C889" i="1"/>
  <c r="D889" i="1" s="1"/>
  <c r="E889" i="1" s="1"/>
  <c r="C890" i="1"/>
  <c r="D890" i="1" s="1"/>
  <c r="E890" i="1" s="1"/>
  <c r="C891" i="1"/>
  <c r="D891" i="1" s="1"/>
  <c r="E891" i="1" s="1"/>
  <c r="C892" i="1"/>
  <c r="D892" i="1" s="1"/>
  <c r="E892" i="1" s="1"/>
  <c r="C893" i="1"/>
  <c r="D893" i="1" s="1"/>
  <c r="E893" i="1" s="1"/>
  <c r="C894" i="1"/>
  <c r="D894" i="1" s="1"/>
  <c r="E894" i="1" s="1"/>
  <c r="C895" i="1"/>
  <c r="D895" i="1" s="1"/>
  <c r="E895" i="1" s="1"/>
  <c r="C896" i="1"/>
  <c r="D896" i="1" s="1"/>
  <c r="E896" i="1" s="1"/>
  <c r="C897" i="1"/>
  <c r="D897" i="1" s="1"/>
  <c r="E897" i="1" s="1"/>
  <c r="C898" i="1"/>
  <c r="D898" i="1" s="1"/>
  <c r="E898" i="1" s="1"/>
  <c r="C899" i="1"/>
  <c r="D899" i="1" s="1"/>
  <c r="E899" i="1" s="1"/>
  <c r="C900" i="1"/>
  <c r="D900" i="1" s="1"/>
  <c r="E900" i="1" s="1"/>
  <c r="C901" i="1"/>
  <c r="D901" i="1" s="1"/>
  <c r="E901" i="1" s="1"/>
  <c r="C902" i="1"/>
  <c r="D902" i="1" s="1"/>
  <c r="E902" i="1" s="1"/>
  <c r="C903" i="1"/>
  <c r="D903" i="1" s="1"/>
  <c r="E903" i="1" s="1"/>
  <c r="C904" i="1"/>
  <c r="D904" i="1" s="1"/>
  <c r="E904" i="1" s="1"/>
  <c r="C905" i="1"/>
  <c r="D905" i="1" s="1"/>
  <c r="E905" i="1" s="1"/>
  <c r="C906" i="1"/>
  <c r="D906" i="1" s="1"/>
  <c r="E906" i="1" s="1"/>
  <c r="C907" i="1"/>
  <c r="D907" i="1" s="1"/>
  <c r="E907" i="1" s="1"/>
  <c r="C908" i="1"/>
  <c r="D908" i="1" s="1"/>
  <c r="E908" i="1" s="1"/>
  <c r="C909" i="1"/>
  <c r="D909" i="1" s="1"/>
  <c r="E909" i="1" s="1"/>
  <c r="C910" i="1"/>
  <c r="D910" i="1" s="1"/>
  <c r="E910" i="1" s="1"/>
  <c r="C911" i="1"/>
  <c r="D911" i="1" s="1"/>
  <c r="E911" i="1" s="1"/>
  <c r="C912" i="1"/>
  <c r="D912" i="1" s="1"/>
  <c r="E912" i="1" s="1"/>
  <c r="C913" i="1"/>
  <c r="D913" i="1" s="1"/>
  <c r="E913" i="1" s="1"/>
  <c r="C914" i="1"/>
  <c r="D914" i="1" s="1"/>
  <c r="E914" i="1" s="1"/>
  <c r="C915" i="1"/>
  <c r="D915" i="1" s="1"/>
  <c r="E915" i="1" s="1"/>
  <c r="C916" i="1"/>
  <c r="D916" i="1" s="1"/>
  <c r="E916" i="1" s="1"/>
  <c r="C917" i="1"/>
  <c r="D917" i="1" s="1"/>
  <c r="E917" i="1" s="1"/>
  <c r="C918" i="1"/>
  <c r="D918" i="1" s="1"/>
  <c r="E918" i="1" s="1"/>
  <c r="C919" i="1"/>
  <c r="D919" i="1" s="1"/>
  <c r="E919" i="1" s="1"/>
  <c r="C920" i="1"/>
  <c r="D920" i="1" s="1"/>
  <c r="E920" i="1" s="1"/>
  <c r="C921" i="1"/>
  <c r="D921" i="1" s="1"/>
  <c r="E921" i="1" s="1"/>
  <c r="C922" i="1"/>
  <c r="D922" i="1" s="1"/>
  <c r="E922" i="1" s="1"/>
  <c r="C923" i="1"/>
  <c r="D923" i="1" s="1"/>
  <c r="E923" i="1" s="1"/>
  <c r="C924" i="1"/>
  <c r="D924" i="1" s="1"/>
  <c r="E924" i="1" s="1"/>
  <c r="C925" i="1"/>
  <c r="D925" i="1" s="1"/>
  <c r="E925" i="1" s="1"/>
  <c r="C926" i="1"/>
  <c r="D926" i="1" s="1"/>
  <c r="E926" i="1" s="1"/>
  <c r="C927" i="1"/>
  <c r="D927" i="1" s="1"/>
  <c r="E927" i="1" s="1"/>
  <c r="C928" i="1"/>
  <c r="D928" i="1" s="1"/>
  <c r="E928" i="1" s="1"/>
  <c r="C929" i="1"/>
  <c r="D929" i="1" s="1"/>
  <c r="E929" i="1" s="1"/>
  <c r="C930" i="1"/>
  <c r="D930" i="1" s="1"/>
  <c r="E930" i="1" s="1"/>
  <c r="C931" i="1"/>
  <c r="D931" i="1" s="1"/>
  <c r="E931" i="1" s="1"/>
  <c r="C932" i="1"/>
  <c r="D932" i="1" s="1"/>
  <c r="E932" i="1" s="1"/>
  <c r="C933" i="1"/>
  <c r="D933" i="1" s="1"/>
  <c r="E933" i="1" s="1"/>
  <c r="C934" i="1"/>
  <c r="D934" i="1" s="1"/>
  <c r="E934" i="1" s="1"/>
  <c r="C935" i="1"/>
  <c r="D935" i="1" s="1"/>
  <c r="E935" i="1" s="1"/>
  <c r="C936" i="1"/>
  <c r="D936" i="1" s="1"/>
  <c r="E936" i="1" s="1"/>
  <c r="C937" i="1"/>
  <c r="D937" i="1" s="1"/>
  <c r="E937" i="1" s="1"/>
  <c r="C938" i="1"/>
  <c r="D938" i="1" s="1"/>
  <c r="E938" i="1" s="1"/>
  <c r="C939" i="1"/>
  <c r="D939" i="1" s="1"/>
  <c r="E939" i="1" s="1"/>
  <c r="C940" i="1"/>
  <c r="D940" i="1" s="1"/>
  <c r="E940" i="1" s="1"/>
  <c r="C941" i="1"/>
  <c r="D941" i="1" s="1"/>
  <c r="E941" i="1" s="1"/>
  <c r="C942" i="1"/>
  <c r="D942" i="1" s="1"/>
  <c r="E942" i="1" s="1"/>
  <c r="C943" i="1"/>
  <c r="D943" i="1" s="1"/>
  <c r="E943" i="1" s="1"/>
  <c r="C944" i="1"/>
  <c r="D944" i="1" s="1"/>
  <c r="E944" i="1" s="1"/>
  <c r="C945" i="1"/>
  <c r="D945" i="1" s="1"/>
  <c r="E945" i="1" s="1"/>
  <c r="C946" i="1"/>
  <c r="D946" i="1" s="1"/>
  <c r="E946" i="1" s="1"/>
  <c r="C947" i="1"/>
  <c r="D947" i="1" s="1"/>
  <c r="E947" i="1" s="1"/>
  <c r="C948" i="1"/>
  <c r="D948" i="1" s="1"/>
  <c r="E948" i="1" s="1"/>
  <c r="C949" i="1"/>
  <c r="D949" i="1" s="1"/>
  <c r="E949" i="1" s="1"/>
  <c r="C950" i="1"/>
  <c r="D950" i="1" s="1"/>
  <c r="E950" i="1" s="1"/>
  <c r="C951" i="1"/>
  <c r="D951" i="1" s="1"/>
  <c r="E951" i="1" s="1"/>
  <c r="C952" i="1"/>
  <c r="D952" i="1" s="1"/>
  <c r="E952" i="1" s="1"/>
  <c r="C953" i="1"/>
  <c r="D953" i="1" s="1"/>
  <c r="E953" i="1" s="1"/>
  <c r="C954" i="1"/>
  <c r="D954" i="1" s="1"/>
  <c r="E954" i="1" s="1"/>
  <c r="C955" i="1"/>
  <c r="D955" i="1" s="1"/>
  <c r="E955" i="1" s="1"/>
  <c r="C956" i="1"/>
  <c r="D956" i="1" s="1"/>
  <c r="E956" i="1" s="1"/>
  <c r="C957" i="1"/>
  <c r="D957" i="1" s="1"/>
  <c r="E957" i="1" s="1"/>
  <c r="C958" i="1"/>
  <c r="D958" i="1" s="1"/>
  <c r="E958" i="1" s="1"/>
  <c r="C959" i="1"/>
  <c r="D959" i="1" s="1"/>
  <c r="E959" i="1" s="1"/>
  <c r="C960" i="1"/>
  <c r="D960" i="1" s="1"/>
  <c r="E960" i="1" s="1"/>
  <c r="C961" i="1"/>
  <c r="D961" i="1" s="1"/>
  <c r="E961" i="1" s="1"/>
  <c r="C962" i="1"/>
  <c r="D962" i="1" s="1"/>
  <c r="E962" i="1" s="1"/>
  <c r="C963" i="1"/>
  <c r="D963" i="1" s="1"/>
  <c r="E963" i="1" s="1"/>
  <c r="C964" i="1"/>
  <c r="D964" i="1" s="1"/>
  <c r="E964" i="1" s="1"/>
  <c r="C965" i="1"/>
  <c r="D965" i="1" s="1"/>
  <c r="E965" i="1" s="1"/>
  <c r="C966" i="1"/>
  <c r="D966" i="1" s="1"/>
  <c r="E966" i="1" s="1"/>
  <c r="C967" i="1"/>
  <c r="D967" i="1" s="1"/>
  <c r="E967" i="1" s="1"/>
  <c r="C968" i="1"/>
  <c r="D968" i="1" s="1"/>
  <c r="E968" i="1" s="1"/>
  <c r="C969" i="1"/>
  <c r="D969" i="1" s="1"/>
  <c r="E969" i="1" s="1"/>
  <c r="C970" i="1"/>
  <c r="D970" i="1" s="1"/>
  <c r="E970" i="1" s="1"/>
  <c r="C971" i="1"/>
  <c r="D971" i="1" s="1"/>
  <c r="E971" i="1" s="1"/>
  <c r="C972" i="1"/>
  <c r="D972" i="1" s="1"/>
  <c r="E972" i="1" s="1"/>
  <c r="C973" i="1"/>
  <c r="D973" i="1" s="1"/>
  <c r="E973" i="1" s="1"/>
  <c r="C974" i="1"/>
  <c r="D974" i="1" s="1"/>
  <c r="E974" i="1" s="1"/>
  <c r="C975" i="1"/>
  <c r="D975" i="1" s="1"/>
  <c r="E975" i="1" s="1"/>
  <c r="C976" i="1"/>
  <c r="D976" i="1" s="1"/>
  <c r="E976" i="1" s="1"/>
  <c r="C977" i="1"/>
  <c r="D977" i="1" s="1"/>
  <c r="E977" i="1" s="1"/>
  <c r="C978" i="1"/>
  <c r="D978" i="1" s="1"/>
  <c r="E978" i="1" s="1"/>
  <c r="C979" i="1"/>
  <c r="D979" i="1" s="1"/>
  <c r="E979" i="1" s="1"/>
  <c r="C980" i="1"/>
  <c r="D980" i="1" s="1"/>
  <c r="E980" i="1" s="1"/>
  <c r="C981" i="1"/>
  <c r="D981" i="1" s="1"/>
  <c r="E981" i="1" s="1"/>
  <c r="C982" i="1"/>
  <c r="D982" i="1" s="1"/>
  <c r="E982" i="1" s="1"/>
  <c r="C983" i="1"/>
  <c r="D983" i="1" s="1"/>
  <c r="E983" i="1" s="1"/>
  <c r="C984" i="1"/>
  <c r="D984" i="1" s="1"/>
  <c r="E984" i="1" s="1"/>
  <c r="C985" i="1"/>
  <c r="D985" i="1" s="1"/>
  <c r="E985" i="1" s="1"/>
  <c r="C986" i="1"/>
  <c r="D986" i="1" s="1"/>
  <c r="E986" i="1" s="1"/>
  <c r="C987" i="1"/>
  <c r="D987" i="1" s="1"/>
  <c r="E987" i="1" s="1"/>
  <c r="C988" i="1"/>
  <c r="D988" i="1" s="1"/>
  <c r="E988" i="1" s="1"/>
  <c r="C989" i="1"/>
  <c r="D989" i="1" s="1"/>
  <c r="E989" i="1" s="1"/>
  <c r="C990" i="1"/>
  <c r="D990" i="1" s="1"/>
  <c r="E990" i="1" s="1"/>
  <c r="C991" i="1"/>
  <c r="D991" i="1" s="1"/>
  <c r="E991" i="1" s="1"/>
  <c r="C992" i="1"/>
  <c r="D992" i="1" s="1"/>
  <c r="E992" i="1" s="1"/>
  <c r="C993" i="1"/>
  <c r="D993" i="1" s="1"/>
  <c r="E993" i="1" s="1"/>
  <c r="C994" i="1"/>
  <c r="D994" i="1" s="1"/>
  <c r="E994" i="1" s="1"/>
  <c r="C995" i="1"/>
  <c r="D995" i="1" s="1"/>
  <c r="E995" i="1" s="1"/>
  <c r="C996" i="1"/>
  <c r="D996" i="1" s="1"/>
  <c r="E996" i="1" s="1"/>
  <c r="C997" i="1"/>
  <c r="D997" i="1" s="1"/>
  <c r="E997" i="1" s="1"/>
  <c r="C998" i="1"/>
  <c r="D998" i="1" s="1"/>
  <c r="E998" i="1" s="1"/>
  <c r="C999" i="1"/>
  <c r="D999" i="1" s="1"/>
  <c r="E999" i="1" s="1"/>
  <c r="C1000" i="1"/>
  <c r="D1000" i="1" s="1"/>
  <c r="E1000" i="1" s="1"/>
  <c r="C1001" i="1"/>
  <c r="D1001" i="1" s="1"/>
  <c r="E1001" i="1" s="1"/>
  <c r="C1002" i="1"/>
  <c r="D1002" i="1" s="1"/>
  <c r="E1002" i="1" s="1"/>
  <c r="C1003" i="1"/>
  <c r="D1003" i="1" s="1"/>
  <c r="E1003" i="1" s="1"/>
  <c r="C1004" i="1"/>
  <c r="D1004" i="1" s="1"/>
  <c r="E1004" i="1" s="1"/>
  <c r="C1005" i="1"/>
  <c r="D1005" i="1" s="1"/>
  <c r="E1005" i="1" s="1"/>
  <c r="C1006" i="1"/>
  <c r="D1006" i="1" s="1"/>
  <c r="E1006" i="1" s="1"/>
  <c r="C1007" i="1"/>
  <c r="D1007" i="1" s="1"/>
  <c r="E1007" i="1" s="1"/>
  <c r="C1008" i="1"/>
  <c r="D1008" i="1" s="1"/>
  <c r="E1008" i="1" s="1"/>
  <c r="C1009" i="1"/>
  <c r="D1009" i="1" s="1"/>
  <c r="E1009" i="1" s="1"/>
  <c r="C1010" i="1"/>
  <c r="D1010" i="1" s="1"/>
  <c r="E1010" i="1" s="1"/>
  <c r="C1011" i="1"/>
  <c r="D1011" i="1" s="1"/>
  <c r="E1011" i="1" s="1"/>
  <c r="C1012" i="1"/>
  <c r="D1012" i="1" s="1"/>
  <c r="E1012" i="1" s="1"/>
  <c r="C1013" i="1"/>
  <c r="D1013" i="1" s="1"/>
  <c r="E1013" i="1" s="1"/>
  <c r="C1014" i="1"/>
  <c r="D1014" i="1" s="1"/>
  <c r="E1014" i="1" s="1"/>
  <c r="C1015" i="1"/>
  <c r="D1015" i="1" s="1"/>
  <c r="E1015" i="1" s="1"/>
  <c r="C1016" i="1"/>
  <c r="D1016" i="1" s="1"/>
  <c r="E1016" i="1" s="1"/>
  <c r="C1017" i="1"/>
  <c r="D1017" i="1" s="1"/>
  <c r="E1017" i="1" s="1"/>
  <c r="C1018" i="1"/>
  <c r="D1018" i="1" s="1"/>
  <c r="E1018" i="1" s="1"/>
  <c r="C1019" i="1"/>
  <c r="D1019" i="1" s="1"/>
  <c r="E1019" i="1" s="1"/>
  <c r="C1020" i="1"/>
  <c r="D1020" i="1" s="1"/>
  <c r="E1020" i="1" s="1"/>
  <c r="C1021" i="1"/>
  <c r="D1021" i="1" s="1"/>
  <c r="E1021" i="1" s="1"/>
  <c r="C1022" i="1"/>
  <c r="D1022" i="1" s="1"/>
  <c r="E1022" i="1" s="1"/>
  <c r="C1023" i="1"/>
  <c r="D1023" i="1" s="1"/>
  <c r="E1023" i="1" s="1"/>
  <c r="C1024" i="1"/>
  <c r="D1024" i="1" s="1"/>
  <c r="E1024" i="1" s="1"/>
  <c r="C1025" i="1"/>
  <c r="D1025" i="1" s="1"/>
  <c r="E1025" i="1" s="1"/>
  <c r="C1026" i="1"/>
  <c r="D1026" i="1" s="1"/>
  <c r="E1026" i="1" s="1"/>
  <c r="C1027" i="1"/>
  <c r="D1027" i="1" s="1"/>
  <c r="E1027" i="1" s="1"/>
  <c r="C1028" i="1"/>
  <c r="D1028" i="1" s="1"/>
  <c r="E1028" i="1" s="1"/>
  <c r="C1029" i="1"/>
  <c r="D1029" i="1" s="1"/>
  <c r="E1029" i="1" s="1"/>
  <c r="C1030" i="1"/>
  <c r="D1030" i="1" s="1"/>
  <c r="E1030" i="1" s="1"/>
  <c r="C1031" i="1"/>
  <c r="D1031" i="1" s="1"/>
  <c r="E1031" i="1" s="1"/>
  <c r="C1032" i="1"/>
  <c r="D1032" i="1" s="1"/>
  <c r="E1032" i="1" s="1"/>
  <c r="C1033" i="1"/>
  <c r="D1033" i="1" s="1"/>
  <c r="E1033" i="1" s="1"/>
  <c r="C1034" i="1"/>
  <c r="D1034" i="1" s="1"/>
  <c r="E1034" i="1" s="1"/>
  <c r="C1035" i="1"/>
  <c r="D1035" i="1" s="1"/>
  <c r="E1035" i="1" s="1"/>
  <c r="C1036" i="1"/>
  <c r="D1036" i="1" s="1"/>
  <c r="E1036" i="1" s="1"/>
  <c r="C1037" i="1"/>
  <c r="D1037" i="1" s="1"/>
  <c r="E1037" i="1" s="1"/>
  <c r="C1038" i="1"/>
  <c r="D1038" i="1" s="1"/>
  <c r="E1038" i="1" s="1"/>
  <c r="C1039" i="1"/>
  <c r="D1039" i="1" s="1"/>
  <c r="E1039" i="1" s="1"/>
  <c r="C1040" i="1"/>
  <c r="D1040" i="1" s="1"/>
  <c r="E1040" i="1" s="1"/>
  <c r="C1041" i="1"/>
  <c r="D1041" i="1" s="1"/>
  <c r="E1041" i="1" s="1"/>
  <c r="C1042" i="1"/>
  <c r="D1042" i="1" s="1"/>
  <c r="E1042" i="1" s="1"/>
  <c r="C1043" i="1"/>
  <c r="D1043" i="1" s="1"/>
  <c r="E1043" i="1" s="1"/>
  <c r="C1044" i="1"/>
  <c r="D1044" i="1" s="1"/>
  <c r="E1044" i="1" s="1"/>
  <c r="C1045" i="1"/>
  <c r="D1045" i="1" s="1"/>
  <c r="E1045" i="1" s="1"/>
  <c r="C1046" i="1"/>
  <c r="D1046" i="1" s="1"/>
  <c r="E1046" i="1" s="1"/>
  <c r="C1047" i="1"/>
  <c r="D1047" i="1" s="1"/>
  <c r="E1047" i="1" s="1"/>
  <c r="C1048" i="1"/>
  <c r="D1048" i="1" s="1"/>
  <c r="E1048" i="1" s="1"/>
  <c r="C1049" i="1"/>
  <c r="D1049" i="1" s="1"/>
  <c r="E1049" i="1" s="1"/>
  <c r="C1050" i="1"/>
  <c r="D1050" i="1" s="1"/>
  <c r="E1050" i="1" s="1"/>
  <c r="C1051" i="1"/>
  <c r="D1051" i="1" s="1"/>
  <c r="E1051" i="1" s="1"/>
  <c r="C1052" i="1"/>
  <c r="D1052" i="1" s="1"/>
  <c r="E1052" i="1" s="1"/>
  <c r="C1053" i="1"/>
  <c r="D1053" i="1" s="1"/>
  <c r="E1053" i="1" s="1"/>
  <c r="C1054" i="1"/>
  <c r="D1054" i="1" s="1"/>
  <c r="E1054" i="1" s="1"/>
  <c r="C1055" i="1"/>
  <c r="D1055" i="1" s="1"/>
  <c r="E1055" i="1" s="1"/>
  <c r="C1056" i="1"/>
  <c r="D1056" i="1" s="1"/>
  <c r="E1056" i="1" s="1"/>
  <c r="C1057" i="1"/>
  <c r="D1057" i="1" s="1"/>
  <c r="E1057" i="1" s="1"/>
  <c r="C1058" i="1"/>
  <c r="D1058" i="1" s="1"/>
  <c r="E1058" i="1" s="1"/>
  <c r="C1059" i="1"/>
  <c r="D1059" i="1" s="1"/>
  <c r="E1059" i="1" s="1"/>
  <c r="C1060" i="1"/>
  <c r="D1060" i="1" s="1"/>
  <c r="E1060" i="1" s="1"/>
  <c r="C1061" i="1"/>
  <c r="D1061" i="1" s="1"/>
  <c r="E1061" i="1" s="1"/>
  <c r="C1062" i="1"/>
  <c r="D1062" i="1" s="1"/>
  <c r="E1062" i="1" s="1"/>
  <c r="C1063" i="1"/>
  <c r="D1063" i="1" s="1"/>
  <c r="E1063" i="1" s="1"/>
  <c r="C1064" i="1"/>
  <c r="D1064" i="1" s="1"/>
  <c r="E1064" i="1" s="1"/>
  <c r="C1065" i="1"/>
  <c r="D1065" i="1" s="1"/>
  <c r="E1065" i="1" s="1"/>
  <c r="C1066" i="1"/>
  <c r="D1066" i="1" s="1"/>
  <c r="E1066" i="1" s="1"/>
  <c r="C1067" i="1"/>
  <c r="D1067" i="1" s="1"/>
  <c r="E1067" i="1" s="1"/>
  <c r="C1068" i="1"/>
  <c r="D1068" i="1" s="1"/>
  <c r="E1068" i="1" s="1"/>
  <c r="C1069" i="1"/>
  <c r="D1069" i="1" s="1"/>
  <c r="E1069" i="1" s="1"/>
  <c r="C1070" i="1"/>
  <c r="D1070" i="1" s="1"/>
  <c r="E1070" i="1" s="1"/>
  <c r="C1071" i="1"/>
  <c r="D1071" i="1" s="1"/>
  <c r="E1071" i="1" s="1"/>
  <c r="C1072" i="1"/>
  <c r="D1072" i="1" s="1"/>
  <c r="E1072" i="1" s="1"/>
  <c r="C1073" i="1"/>
  <c r="D1073" i="1" s="1"/>
  <c r="E1073" i="1" s="1"/>
  <c r="C1074" i="1"/>
  <c r="D1074" i="1" s="1"/>
  <c r="E1074" i="1" s="1"/>
  <c r="C1075" i="1"/>
  <c r="D1075" i="1" s="1"/>
  <c r="E1075" i="1" s="1"/>
  <c r="C1076" i="1"/>
  <c r="D1076" i="1" s="1"/>
  <c r="E1076" i="1" s="1"/>
  <c r="C1077" i="1"/>
  <c r="D1077" i="1" s="1"/>
  <c r="E1077" i="1" s="1"/>
  <c r="C1078" i="1"/>
  <c r="D1078" i="1" s="1"/>
  <c r="E1078" i="1" s="1"/>
  <c r="C1079" i="1"/>
  <c r="D1079" i="1" s="1"/>
  <c r="E1079" i="1" s="1"/>
  <c r="C1080" i="1"/>
  <c r="D1080" i="1" s="1"/>
  <c r="E1080" i="1" s="1"/>
  <c r="C1081" i="1"/>
  <c r="D1081" i="1" s="1"/>
  <c r="E1081" i="1" s="1"/>
  <c r="C1082" i="1"/>
  <c r="D1082" i="1" s="1"/>
  <c r="E1082" i="1" s="1"/>
  <c r="C1083" i="1"/>
  <c r="D1083" i="1" s="1"/>
  <c r="E1083" i="1" s="1"/>
  <c r="C1084" i="1"/>
  <c r="D1084" i="1" s="1"/>
  <c r="E1084" i="1" s="1"/>
  <c r="C1085" i="1"/>
  <c r="D1085" i="1" s="1"/>
  <c r="E1085" i="1" s="1"/>
  <c r="C1086" i="1"/>
  <c r="D1086" i="1" s="1"/>
  <c r="E1086" i="1" s="1"/>
  <c r="C1087" i="1"/>
  <c r="D1087" i="1" s="1"/>
  <c r="E1087" i="1" s="1"/>
  <c r="C1088" i="1"/>
  <c r="D1088" i="1" s="1"/>
  <c r="E1088" i="1" s="1"/>
  <c r="C1089" i="1"/>
  <c r="D1089" i="1" s="1"/>
  <c r="E1089" i="1" s="1"/>
  <c r="C1090" i="1"/>
  <c r="D1090" i="1" s="1"/>
  <c r="E1090" i="1" s="1"/>
  <c r="C1091" i="1"/>
  <c r="D1091" i="1" s="1"/>
  <c r="E1091" i="1" s="1"/>
  <c r="C1092" i="1"/>
  <c r="D1092" i="1" s="1"/>
  <c r="E1092" i="1" s="1"/>
  <c r="C1093" i="1"/>
  <c r="D1093" i="1" s="1"/>
  <c r="E1093" i="1" s="1"/>
  <c r="C1094" i="1"/>
  <c r="D1094" i="1" s="1"/>
  <c r="E1094" i="1" s="1"/>
  <c r="C1095" i="1"/>
  <c r="D1095" i="1" s="1"/>
  <c r="E1095" i="1" s="1"/>
  <c r="C1096" i="1"/>
  <c r="D1096" i="1" s="1"/>
  <c r="E1096" i="1" s="1"/>
  <c r="C1097" i="1"/>
  <c r="D1097" i="1" s="1"/>
  <c r="E1097" i="1" s="1"/>
  <c r="C1098" i="1"/>
  <c r="D1098" i="1" s="1"/>
  <c r="E1098" i="1" s="1"/>
  <c r="C1099" i="1"/>
  <c r="D1099" i="1" s="1"/>
  <c r="E1099" i="1" s="1"/>
  <c r="C1100" i="1"/>
  <c r="D1100" i="1" s="1"/>
  <c r="E1100" i="1" s="1"/>
  <c r="C1101" i="1"/>
  <c r="D1101" i="1" s="1"/>
  <c r="E1101" i="1" s="1"/>
  <c r="C1102" i="1"/>
  <c r="D1102" i="1" s="1"/>
  <c r="E1102" i="1" s="1"/>
  <c r="C1103" i="1"/>
  <c r="D1103" i="1" s="1"/>
  <c r="E1103" i="1" s="1"/>
  <c r="C1104" i="1"/>
  <c r="D1104" i="1" s="1"/>
  <c r="E1104" i="1" s="1"/>
  <c r="C1105" i="1"/>
  <c r="D1105" i="1" s="1"/>
  <c r="E1105" i="1" s="1"/>
  <c r="C1106" i="1"/>
  <c r="D1106" i="1" s="1"/>
  <c r="E1106" i="1" s="1"/>
  <c r="C1107" i="1"/>
  <c r="D1107" i="1" s="1"/>
  <c r="E1107" i="1" s="1"/>
  <c r="C1108" i="1"/>
  <c r="D1108" i="1" s="1"/>
  <c r="E1108" i="1" s="1"/>
  <c r="C1109" i="1"/>
  <c r="D1109" i="1" s="1"/>
  <c r="E1109" i="1" s="1"/>
  <c r="C1110" i="1"/>
  <c r="D1110" i="1" s="1"/>
  <c r="E1110" i="1" s="1"/>
  <c r="C1111" i="1"/>
  <c r="D1111" i="1" s="1"/>
  <c r="E1111" i="1" s="1"/>
  <c r="C1112" i="1"/>
  <c r="D1112" i="1" s="1"/>
  <c r="E1112" i="1" s="1"/>
  <c r="C1113" i="1"/>
  <c r="D1113" i="1" s="1"/>
  <c r="E1113" i="1" s="1"/>
  <c r="C1114" i="1"/>
  <c r="D1114" i="1" s="1"/>
  <c r="E1114" i="1" s="1"/>
  <c r="C1115" i="1"/>
  <c r="D1115" i="1" s="1"/>
  <c r="E1115" i="1" s="1"/>
  <c r="C1116" i="1"/>
  <c r="D1116" i="1" s="1"/>
  <c r="E1116" i="1" s="1"/>
  <c r="C1117" i="1"/>
  <c r="D1117" i="1" s="1"/>
  <c r="E1117" i="1" s="1"/>
  <c r="C1118" i="1"/>
  <c r="D1118" i="1" s="1"/>
  <c r="E1118" i="1" s="1"/>
  <c r="C1119" i="1"/>
  <c r="D1119" i="1" s="1"/>
  <c r="E1119" i="1" s="1"/>
  <c r="C1120" i="1"/>
  <c r="D1120" i="1" s="1"/>
  <c r="E1120" i="1" s="1"/>
  <c r="C1121" i="1"/>
  <c r="D1121" i="1" s="1"/>
  <c r="E1121" i="1" s="1"/>
  <c r="C1122" i="1"/>
  <c r="D1122" i="1" s="1"/>
  <c r="E1122" i="1" s="1"/>
  <c r="C1123" i="1"/>
  <c r="D1123" i="1" s="1"/>
  <c r="E1123" i="1" s="1"/>
  <c r="C1124" i="1"/>
  <c r="D1124" i="1" s="1"/>
  <c r="E1124" i="1" s="1"/>
  <c r="C1125" i="1"/>
  <c r="D1125" i="1" s="1"/>
  <c r="E1125" i="1" s="1"/>
  <c r="C1126" i="1"/>
  <c r="D1126" i="1" s="1"/>
  <c r="E1126" i="1" s="1"/>
  <c r="C1127" i="1"/>
  <c r="D1127" i="1" s="1"/>
  <c r="E1127" i="1" s="1"/>
  <c r="C1128" i="1"/>
  <c r="D1128" i="1" s="1"/>
  <c r="E1128" i="1" s="1"/>
  <c r="C1129" i="1"/>
  <c r="D1129" i="1" s="1"/>
  <c r="E1129" i="1" s="1"/>
  <c r="C1130" i="1"/>
  <c r="D1130" i="1" s="1"/>
  <c r="E1130" i="1" s="1"/>
  <c r="C1131" i="1"/>
  <c r="D1131" i="1" s="1"/>
  <c r="E1131" i="1" s="1"/>
  <c r="C1132" i="1"/>
  <c r="D1132" i="1" s="1"/>
  <c r="E1132" i="1" s="1"/>
  <c r="C1133" i="1"/>
  <c r="D1133" i="1" s="1"/>
  <c r="E1133" i="1" s="1"/>
  <c r="C1134" i="1"/>
  <c r="D1134" i="1" s="1"/>
  <c r="E1134" i="1" s="1"/>
  <c r="C1135" i="1"/>
  <c r="D1135" i="1" s="1"/>
  <c r="E1135" i="1" s="1"/>
  <c r="C1136" i="1"/>
  <c r="D1136" i="1" s="1"/>
  <c r="E1136" i="1" s="1"/>
  <c r="C1137" i="1"/>
  <c r="D1137" i="1" s="1"/>
  <c r="E1137" i="1" s="1"/>
  <c r="C1138" i="1"/>
  <c r="D1138" i="1" s="1"/>
  <c r="E1138" i="1" s="1"/>
  <c r="C1139" i="1"/>
  <c r="D1139" i="1" s="1"/>
  <c r="E1139" i="1" s="1"/>
  <c r="C1140" i="1"/>
  <c r="D1140" i="1" s="1"/>
  <c r="E1140" i="1" s="1"/>
  <c r="C1141" i="1"/>
  <c r="D1141" i="1" s="1"/>
  <c r="E1141" i="1" s="1"/>
  <c r="C1142" i="1"/>
  <c r="D1142" i="1" s="1"/>
  <c r="E1142" i="1" s="1"/>
  <c r="C1143" i="1"/>
  <c r="D1143" i="1" s="1"/>
  <c r="E1143" i="1" s="1"/>
  <c r="C1144" i="1"/>
  <c r="D1144" i="1" s="1"/>
  <c r="E1144" i="1" s="1"/>
  <c r="C1145" i="1"/>
  <c r="D1145" i="1" s="1"/>
  <c r="E1145" i="1" s="1"/>
  <c r="C1146" i="1"/>
  <c r="D1146" i="1" s="1"/>
  <c r="E1146" i="1" s="1"/>
  <c r="C1147" i="1"/>
  <c r="D1147" i="1" s="1"/>
  <c r="E1147" i="1" s="1"/>
  <c r="C1148" i="1"/>
  <c r="D1148" i="1" s="1"/>
  <c r="E1148" i="1" s="1"/>
  <c r="C1149" i="1"/>
  <c r="D1149" i="1" s="1"/>
  <c r="E1149" i="1" s="1"/>
  <c r="C1150" i="1"/>
  <c r="D1150" i="1" s="1"/>
  <c r="E1150" i="1" s="1"/>
  <c r="C1151" i="1"/>
  <c r="D1151" i="1" s="1"/>
  <c r="E1151" i="1" s="1"/>
  <c r="C1152" i="1"/>
  <c r="D1152" i="1" s="1"/>
  <c r="E1152" i="1" s="1"/>
  <c r="C1153" i="1"/>
  <c r="D1153" i="1" s="1"/>
  <c r="E1153" i="1" s="1"/>
  <c r="C1154" i="1"/>
  <c r="D1154" i="1" s="1"/>
  <c r="E1154" i="1" s="1"/>
  <c r="C1155" i="1"/>
  <c r="D1155" i="1" s="1"/>
  <c r="E1155" i="1" s="1"/>
  <c r="C1156" i="1"/>
  <c r="D1156" i="1" s="1"/>
  <c r="E1156" i="1" s="1"/>
  <c r="C1157" i="1"/>
  <c r="D1157" i="1" s="1"/>
  <c r="E1157" i="1" s="1"/>
  <c r="C1158" i="1"/>
  <c r="D1158" i="1" s="1"/>
  <c r="E1158" i="1" s="1"/>
  <c r="C1159" i="1"/>
  <c r="D1159" i="1" s="1"/>
  <c r="E1159" i="1" s="1"/>
  <c r="C1160" i="1"/>
  <c r="D1160" i="1" s="1"/>
  <c r="E1160" i="1" s="1"/>
  <c r="C1161" i="1"/>
  <c r="D1161" i="1" s="1"/>
  <c r="E1161" i="1" s="1"/>
  <c r="C1162" i="1"/>
  <c r="D1162" i="1" s="1"/>
  <c r="E1162" i="1" s="1"/>
  <c r="C1163" i="1"/>
  <c r="D1163" i="1" s="1"/>
  <c r="E1163" i="1" s="1"/>
  <c r="C1164" i="1"/>
  <c r="D1164" i="1" s="1"/>
  <c r="E1164" i="1" s="1"/>
  <c r="C1165" i="1"/>
  <c r="D1165" i="1" s="1"/>
  <c r="E1165" i="1" s="1"/>
  <c r="C1166" i="1"/>
  <c r="D1166" i="1" s="1"/>
  <c r="E1166" i="1" s="1"/>
  <c r="C1167" i="1"/>
  <c r="D1167" i="1" s="1"/>
  <c r="E1167" i="1" s="1"/>
  <c r="C1168" i="1"/>
  <c r="D1168" i="1" s="1"/>
  <c r="E1168" i="1" s="1"/>
  <c r="C1169" i="1"/>
  <c r="D1169" i="1" s="1"/>
  <c r="E1169" i="1" s="1"/>
  <c r="C1170" i="1"/>
  <c r="D1170" i="1" s="1"/>
  <c r="E1170" i="1" s="1"/>
  <c r="C1171" i="1"/>
  <c r="D1171" i="1" s="1"/>
  <c r="E1171" i="1" s="1"/>
  <c r="C1172" i="1"/>
  <c r="D1172" i="1" s="1"/>
  <c r="E1172" i="1" s="1"/>
  <c r="C1173" i="1"/>
  <c r="D1173" i="1" s="1"/>
  <c r="E1173" i="1" s="1"/>
  <c r="C1174" i="1"/>
  <c r="D1174" i="1" s="1"/>
  <c r="E1174" i="1" s="1"/>
  <c r="C1175" i="1"/>
  <c r="D1175" i="1" s="1"/>
  <c r="E1175" i="1" s="1"/>
  <c r="C1176" i="1"/>
  <c r="D1176" i="1" s="1"/>
  <c r="E1176" i="1" s="1"/>
  <c r="C1177" i="1"/>
  <c r="D1177" i="1" s="1"/>
  <c r="E1177" i="1" s="1"/>
  <c r="C1178" i="1"/>
  <c r="D1178" i="1" s="1"/>
  <c r="E1178" i="1" s="1"/>
  <c r="C1179" i="1"/>
  <c r="D1179" i="1" s="1"/>
  <c r="E1179" i="1" s="1"/>
  <c r="C1180" i="1"/>
  <c r="D1180" i="1" s="1"/>
  <c r="E1180" i="1" s="1"/>
  <c r="C1181" i="1"/>
  <c r="D1181" i="1" s="1"/>
  <c r="E1181" i="1" s="1"/>
  <c r="C1182" i="1"/>
  <c r="D1182" i="1" s="1"/>
  <c r="E1182" i="1" s="1"/>
  <c r="C1183" i="1"/>
  <c r="D1183" i="1" s="1"/>
  <c r="E1183" i="1" s="1"/>
  <c r="C1184" i="1"/>
  <c r="D1184" i="1" s="1"/>
  <c r="E1184" i="1" s="1"/>
  <c r="C1185" i="1"/>
  <c r="D1185" i="1" s="1"/>
  <c r="E1185" i="1" s="1"/>
  <c r="C1186" i="1"/>
  <c r="D1186" i="1" s="1"/>
  <c r="E1186" i="1" s="1"/>
  <c r="C1187" i="1"/>
  <c r="D1187" i="1" s="1"/>
  <c r="E1187" i="1" s="1"/>
  <c r="C1188" i="1"/>
  <c r="D1188" i="1" s="1"/>
  <c r="E1188" i="1" s="1"/>
  <c r="C1189" i="1"/>
  <c r="D1189" i="1" s="1"/>
  <c r="E1189" i="1" s="1"/>
  <c r="C1190" i="1"/>
  <c r="D1190" i="1" s="1"/>
  <c r="E1190" i="1" s="1"/>
  <c r="C1191" i="1"/>
  <c r="D1191" i="1" s="1"/>
  <c r="E1191" i="1" s="1"/>
  <c r="C1192" i="1"/>
  <c r="D1192" i="1" s="1"/>
  <c r="E1192" i="1" s="1"/>
  <c r="C1193" i="1"/>
  <c r="D1193" i="1" s="1"/>
  <c r="E1193" i="1" s="1"/>
  <c r="C1194" i="1"/>
  <c r="D1194" i="1" s="1"/>
  <c r="E1194" i="1" s="1"/>
  <c r="C1195" i="1"/>
  <c r="D1195" i="1" s="1"/>
  <c r="E1195" i="1" s="1"/>
  <c r="C1196" i="1"/>
  <c r="D1196" i="1" s="1"/>
  <c r="E1196" i="1" s="1"/>
  <c r="C1197" i="1"/>
  <c r="D1197" i="1" s="1"/>
  <c r="E1197" i="1" s="1"/>
  <c r="C1198" i="1"/>
  <c r="D1198" i="1" s="1"/>
  <c r="E1198" i="1" s="1"/>
  <c r="C1199" i="1"/>
  <c r="D1199" i="1" s="1"/>
  <c r="E1199" i="1" s="1"/>
  <c r="C1200" i="1"/>
  <c r="D1200" i="1" s="1"/>
  <c r="E1200" i="1" s="1"/>
  <c r="C1201" i="1"/>
  <c r="D1201" i="1" s="1"/>
  <c r="E1201" i="1" s="1"/>
  <c r="C1202" i="1"/>
  <c r="D1202" i="1" s="1"/>
  <c r="E1202" i="1" s="1"/>
  <c r="C1203" i="1"/>
  <c r="D1203" i="1" s="1"/>
  <c r="E1203" i="1" s="1"/>
  <c r="C1204" i="1"/>
  <c r="D1204" i="1" s="1"/>
  <c r="E1204" i="1" s="1"/>
  <c r="C1205" i="1"/>
  <c r="D1205" i="1" s="1"/>
  <c r="E1205" i="1" s="1"/>
  <c r="C1206" i="1"/>
  <c r="D1206" i="1" s="1"/>
  <c r="E1206" i="1" s="1"/>
  <c r="C1207" i="1"/>
  <c r="D1207" i="1" s="1"/>
  <c r="E1207" i="1" s="1"/>
  <c r="C1208" i="1"/>
  <c r="D1208" i="1" s="1"/>
  <c r="E1208" i="1" s="1"/>
  <c r="C1209" i="1"/>
  <c r="D1209" i="1" s="1"/>
  <c r="E1209" i="1" s="1"/>
  <c r="C1210" i="1"/>
  <c r="D1210" i="1" s="1"/>
  <c r="E1210" i="1" s="1"/>
  <c r="C1211" i="1"/>
  <c r="D1211" i="1" s="1"/>
  <c r="E1211" i="1" s="1"/>
  <c r="C1212" i="1"/>
  <c r="D1212" i="1" s="1"/>
  <c r="E1212" i="1" s="1"/>
  <c r="C1213" i="1"/>
  <c r="D1213" i="1" s="1"/>
  <c r="E1213" i="1" s="1"/>
  <c r="C1214" i="1"/>
  <c r="D1214" i="1" s="1"/>
  <c r="E1214" i="1" s="1"/>
  <c r="C1215" i="1"/>
  <c r="D1215" i="1" s="1"/>
  <c r="E1215" i="1" s="1"/>
  <c r="C1216" i="1"/>
  <c r="D1216" i="1" s="1"/>
  <c r="E1216" i="1" s="1"/>
  <c r="C1217" i="1"/>
  <c r="D1217" i="1" s="1"/>
  <c r="E1217" i="1" s="1"/>
  <c r="C1218" i="1"/>
  <c r="D1218" i="1" s="1"/>
  <c r="E1218" i="1" s="1"/>
  <c r="C1219" i="1"/>
  <c r="D1219" i="1" s="1"/>
  <c r="E1219" i="1" s="1"/>
  <c r="C1220" i="1"/>
  <c r="D1220" i="1" s="1"/>
  <c r="E1220" i="1" s="1"/>
  <c r="C1221" i="1"/>
  <c r="D1221" i="1" s="1"/>
  <c r="E1221" i="1" s="1"/>
  <c r="C1222" i="1"/>
  <c r="D1222" i="1" s="1"/>
  <c r="E1222" i="1" s="1"/>
  <c r="C1223" i="1"/>
  <c r="D1223" i="1" s="1"/>
  <c r="E1223" i="1" s="1"/>
  <c r="C1224" i="1"/>
  <c r="D1224" i="1" s="1"/>
  <c r="E1224" i="1" s="1"/>
  <c r="C1225" i="1"/>
  <c r="D1225" i="1" s="1"/>
  <c r="E1225" i="1" s="1"/>
  <c r="C1226" i="1"/>
  <c r="D1226" i="1" s="1"/>
  <c r="E1226" i="1" s="1"/>
  <c r="C1227" i="1"/>
  <c r="D1227" i="1" s="1"/>
  <c r="E1227" i="1" s="1"/>
  <c r="C1228" i="1"/>
  <c r="D1228" i="1" s="1"/>
  <c r="E1228" i="1" s="1"/>
  <c r="C1229" i="1"/>
  <c r="D1229" i="1" s="1"/>
  <c r="E1229" i="1" s="1"/>
  <c r="C1230" i="1"/>
  <c r="D1230" i="1" s="1"/>
  <c r="E1230" i="1" s="1"/>
  <c r="C1231" i="1"/>
  <c r="D1231" i="1" s="1"/>
  <c r="E1231" i="1" s="1"/>
  <c r="C1232" i="1"/>
  <c r="D1232" i="1" s="1"/>
  <c r="E1232" i="1" s="1"/>
  <c r="C1233" i="1"/>
  <c r="D1233" i="1" s="1"/>
  <c r="E1233" i="1" s="1"/>
  <c r="C1234" i="1"/>
  <c r="D1234" i="1" s="1"/>
  <c r="E1234" i="1" s="1"/>
  <c r="C1235" i="1"/>
  <c r="D1235" i="1" s="1"/>
  <c r="E1235" i="1" s="1"/>
  <c r="C1236" i="1"/>
  <c r="D1236" i="1" s="1"/>
  <c r="E1236" i="1" s="1"/>
  <c r="C1237" i="1"/>
  <c r="D1237" i="1" s="1"/>
  <c r="E1237" i="1" s="1"/>
  <c r="C1238" i="1"/>
  <c r="D1238" i="1" s="1"/>
  <c r="E1238" i="1" s="1"/>
  <c r="C1239" i="1"/>
  <c r="D1239" i="1" s="1"/>
  <c r="E1239" i="1" s="1"/>
  <c r="C1240" i="1"/>
  <c r="D1240" i="1" s="1"/>
  <c r="E1240" i="1" s="1"/>
  <c r="C1241" i="1"/>
  <c r="D1241" i="1" s="1"/>
  <c r="E1241" i="1" s="1"/>
  <c r="C1242" i="1"/>
  <c r="D1242" i="1" s="1"/>
  <c r="E1242" i="1" s="1"/>
  <c r="C1243" i="1"/>
  <c r="D1243" i="1" s="1"/>
  <c r="E1243" i="1" s="1"/>
  <c r="C1244" i="1"/>
  <c r="D1244" i="1" s="1"/>
  <c r="E1244" i="1" s="1"/>
  <c r="C1245" i="1"/>
  <c r="D1245" i="1" s="1"/>
  <c r="E1245" i="1" s="1"/>
  <c r="C1246" i="1"/>
  <c r="D1246" i="1" s="1"/>
  <c r="E1246" i="1" s="1"/>
  <c r="C1247" i="1"/>
  <c r="D1247" i="1" s="1"/>
  <c r="E1247" i="1" s="1"/>
  <c r="C1248" i="1"/>
  <c r="D1248" i="1" s="1"/>
  <c r="E1248" i="1" s="1"/>
  <c r="C1249" i="1"/>
  <c r="D1249" i="1" s="1"/>
  <c r="E1249" i="1" s="1"/>
  <c r="C1250" i="1"/>
  <c r="D1250" i="1" s="1"/>
  <c r="E1250" i="1" s="1"/>
  <c r="C1251" i="1"/>
  <c r="D1251" i="1" s="1"/>
  <c r="E1251" i="1" s="1"/>
  <c r="C1252" i="1"/>
  <c r="D1252" i="1" s="1"/>
  <c r="E1252" i="1" s="1"/>
  <c r="C1253" i="1"/>
  <c r="D1253" i="1" s="1"/>
  <c r="E1253" i="1" s="1"/>
  <c r="C1254" i="1"/>
  <c r="D1254" i="1" s="1"/>
  <c r="E1254" i="1" s="1"/>
  <c r="C1255" i="1"/>
  <c r="D1255" i="1" s="1"/>
  <c r="E1255" i="1" s="1"/>
  <c r="C1256" i="1"/>
  <c r="D1256" i="1" s="1"/>
  <c r="E1256" i="1" s="1"/>
  <c r="C1257" i="1"/>
  <c r="D1257" i="1" s="1"/>
  <c r="E1257" i="1" s="1"/>
  <c r="C1258" i="1"/>
  <c r="D1258" i="1" s="1"/>
  <c r="E1258" i="1" s="1"/>
  <c r="C1259" i="1"/>
  <c r="D1259" i="1" s="1"/>
  <c r="E1259" i="1" s="1"/>
  <c r="C1260" i="1"/>
  <c r="D1260" i="1" s="1"/>
  <c r="E1260" i="1" s="1"/>
  <c r="C1261" i="1"/>
  <c r="D1261" i="1" s="1"/>
  <c r="E1261" i="1" s="1"/>
  <c r="C1262" i="1"/>
  <c r="D1262" i="1" s="1"/>
  <c r="E1262" i="1" s="1"/>
  <c r="C1263" i="1"/>
  <c r="D1263" i="1" s="1"/>
  <c r="E1263" i="1" s="1"/>
  <c r="C1264" i="1"/>
  <c r="D1264" i="1" s="1"/>
  <c r="E1264" i="1" s="1"/>
  <c r="C1265" i="1"/>
  <c r="D1265" i="1" s="1"/>
  <c r="E1265" i="1" s="1"/>
  <c r="C1266" i="1"/>
  <c r="D1266" i="1" s="1"/>
  <c r="E1266" i="1" s="1"/>
  <c r="C1267" i="1"/>
  <c r="D1267" i="1" s="1"/>
  <c r="E1267" i="1" s="1"/>
  <c r="C1268" i="1"/>
  <c r="D1268" i="1" s="1"/>
  <c r="E1268" i="1" s="1"/>
  <c r="C1269" i="1"/>
  <c r="D1269" i="1" s="1"/>
  <c r="E1269" i="1" s="1"/>
  <c r="C1270" i="1"/>
  <c r="D1270" i="1" s="1"/>
  <c r="E1270" i="1" s="1"/>
  <c r="C1271" i="1"/>
  <c r="D1271" i="1" s="1"/>
  <c r="E1271" i="1" s="1"/>
  <c r="C1272" i="1"/>
  <c r="D1272" i="1" s="1"/>
  <c r="E1272" i="1" s="1"/>
  <c r="C1273" i="1"/>
  <c r="D1273" i="1" s="1"/>
  <c r="E1273" i="1" s="1"/>
  <c r="C1274" i="1"/>
  <c r="D1274" i="1" s="1"/>
  <c r="E1274" i="1" s="1"/>
  <c r="C1275" i="1"/>
  <c r="D1275" i="1" s="1"/>
  <c r="E1275" i="1" s="1"/>
  <c r="C1276" i="1"/>
  <c r="D1276" i="1" s="1"/>
  <c r="E1276" i="1" s="1"/>
  <c r="C1277" i="1"/>
  <c r="D1277" i="1" s="1"/>
  <c r="E1277" i="1" s="1"/>
  <c r="C1278" i="1"/>
  <c r="D1278" i="1" s="1"/>
  <c r="E1278" i="1" s="1"/>
  <c r="C1279" i="1"/>
  <c r="D1279" i="1" s="1"/>
  <c r="E1279" i="1" s="1"/>
  <c r="C1280" i="1"/>
  <c r="D1280" i="1" s="1"/>
  <c r="E1280" i="1" s="1"/>
  <c r="C1281" i="1"/>
  <c r="D1281" i="1" s="1"/>
  <c r="E1281" i="1" s="1"/>
  <c r="C1282" i="1"/>
  <c r="D1282" i="1" s="1"/>
  <c r="E1282" i="1" s="1"/>
  <c r="C1283" i="1"/>
  <c r="D1283" i="1" s="1"/>
  <c r="E1283" i="1" s="1"/>
  <c r="C1284" i="1"/>
  <c r="D1284" i="1" s="1"/>
  <c r="E1284" i="1" s="1"/>
  <c r="C1285" i="1"/>
  <c r="D1285" i="1" s="1"/>
  <c r="E1285" i="1" s="1"/>
  <c r="C1286" i="1"/>
  <c r="D1286" i="1" s="1"/>
  <c r="E1286" i="1" s="1"/>
  <c r="C1287" i="1"/>
  <c r="D1287" i="1" s="1"/>
  <c r="E1287" i="1" s="1"/>
  <c r="C1288" i="1"/>
  <c r="D1288" i="1" s="1"/>
  <c r="E1288" i="1" s="1"/>
  <c r="C1289" i="1"/>
  <c r="D1289" i="1" s="1"/>
  <c r="E1289" i="1" s="1"/>
  <c r="C1290" i="1"/>
  <c r="D1290" i="1" s="1"/>
  <c r="E1290" i="1" s="1"/>
  <c r="C1291" i="1"/>
  <c r="D1291" i="1" s="1"/>
  <c r="E1291" i="1" s="1"/>
  <c r="C1292" i="1"/>
  <c r="D1292" i="1" s="1"/>
  <c r="E1292" i="1" s="1"/>
  <c r="C1293" i="1"/>
  <c r="D1293" i="1" s="1"/>
  <c r="E1293" i="1" s="1"/>
  <c r="C1294" i="1"/>
  <c r="D1294" i="1" s="1"/>
  <c r="E1294" i="1" s="1"/>
  <c r="C1295" i="1"/>
  <c r="D1295" i="1" s="1"/>
  <c r="E1295" i="1" s="1"/>
  <c r="C1296" i="1"/>
  <c r="D1296" i="1" s="1"/>
  <c r="E1296" i="1" s="1"/>
  <c r="C1297" i="1"/>
  <c r="D1297" i="1" s="1"/>
  <c r="E1297" i="1" s="1"/>
  <c r="C1298" i="1"/>
  <c r="D1298" i="1" s="1"/>
  <c r="E1298" i="1" s="1"/>
  <c r="C1299" i="1"/>
  <c r="D1299" i="1" s="1"/>
  <c r="E1299" i="1" s="1"/>
  <c r="C1300" i="1"/>
  <c r="D1300" i="1" s="1"/>
  <c r="E1300" i="1" s="1"/>
  <c r="C1301" i="1"/>
  <c r="D1301" i="1" s="1"/>
  <c r="E1301" i="1" s="1"/>
  <c r="C1302" i="1"/>
  <c r="D1302" i="1" s="1"/>
  <c r="E1302" i="1" s="1"/>
  <c r="C1303" i="1"/>
  <c r="D1303" i="1" s="1"/>
  <c r="E1303" i="1" s="1"/>
  <c r="C1304" i="1"/>
  <c r="D1304" i="1" s="1"/>
  <c r="E1304" i="1" s="1"/>
  <c r="C1305" i="1"/>
  <c r="D1305" i="1" s="1"/>
  <c r="E1305" i="1" s="1"/>
  <c r="C1306" i="1"/>
  <c r="D1306" i="1" s="1"/>
  <c r="E1306" i="1" s="1"/>
  <c r="C1307" i="1"/>
  <c r="D1307" i="1" s="1"/>
  <c r="E1307" i="1" s="1"/>
  <c r="C1308" i="1"/>
  <c r="D1308" i="1" s="1"/>
  <c r="E1308" i="1" s="1"/>
  <c r="C1309" i="1"/>
  <c r="D1309" i="1" s="1"/>
  <c r="E1309" i="1" s="1"/>
  <c r="C1310" i="1"/>
  <c r="D1310" i="1" s="1"/>
  <c r="E1310" i="1" s="1"/>
  <c r="C1311" i="1"/>
  <c r="D1311" i="1" s="1"/>
  <c r="E1311" i="1" s="1"/>
  <c r="C1312" i="1"/>
  <c r="D1312" i="1" s="1"/>
  <c r="E1312" i="1" s="1"/>
  <c r="C1313" i="1"/>
  <c r="D1313" i="1" s="1"/>
  <c r="E1313" i="1" s="1"/>
  <c r="C1314" i="1"/>
  <c r="D1314" i="1" s="1"/>
  <c r="E1314" i="1" s="1"/>
  <c r="C1315" i="1"/>
  <c r="D1315" i="1" s="1"/>
  <c r="E1315" i="1" s="1"/>
  <c r="C1316" i="1"/>
  <c r="D1316" i="1" s="1"/>
  <c r="E1316" i="1" s="1"/>
  <c r="C1317" i="1"/>
  <c r="D1317" i="1" s="1"/>
  <c r="E1317" i="1" s="1"/>
  <c r="C1318" i="1"/>
  <c r="D1318" i="1" s="1"/>
  <c r="E1318" i="1" s="1"/>
  <c r="C1319" i="1"/>
  <c r="D1319" i="1" s="1"/>
  <c r="E1319" i="1" s="1"/>
  <c r="C1320" i="1"/>
  <c r="D1320" i="1" s="1"/>
  <c r="E1320" i="1" s="1"/>
  <c r="C1321" i="1"/>
  <c r="D1321" i="1" s="1"/>
  <c r="E1321" i="1" s="1"/>
  <c r="C1322" i="1"/>
  <c r="D1322" i="1" s="1"/>
  <c r="E1322" i="1" s="1"/>
  <c r="C1323" i="1"/>
  <c r="D1323" i="1" s="1"/>
  <c r="E1323" i="1" s="1"/>
  <c r="C1324" i="1"/>
  <c r="D1324" i="1" s="1"/>
  <c r="E1324" i="1" s="1"/>
  <c r="C1325" i="1"/>
  <c r="D1325" i="1" s="1"/>
  <c r="E1325" i="1" s="1"/>
  <c r="C1326" i="1"/>
  <c r="D1326" i="1" s="1"/>
  <c r="E1326" i="1" s="1"/>
  <c r="C1327" i="1"/>
  <c r="D1327" i="1" s="1"/>
  <c r="E1327" i="1" s="1"/>
  <c r="C1328" i="1"/>
  <c r="D1328" i="1" s="1"/>
  <c r="E1328" i="1" s="1"/>
  <c r="C1329" i="1"/>
  <c r="D1329" i="1" s="1"/>
  <c r="E1329" i="1" s="1"/>
  <c r="C1330" i="1"/>
  <c r="D1330" i="1" s="1"/>
  <c r="E1330" i="1" s="1"/>
  <c r="C1331" i="1"/>
  <c r="D1331" i="1" s="1"/>
  <c r="E1331" i="1" s="1"/>
  <c r="C1332" i="1"/>
  <c r="D1332" i="1" s="1"/>
  <c r="E1332" i="1" s="1"/>
  <c r="C1333" i="1"/>
  <c r="D1333" i="1" s="1"/>
  <c r="E1333" i="1" s="1"/>
  <c r="C1334" i="1"/>
  <c r="D1334" i="1" s="1"/>
  <c r="E1334" i="1" s="1"/>
  <c r="C1335" i="1"/>
  <c r="D1335" i="1" s="1"/>
  <c r="E1335" i="1" s="1"/>
  <c r="C1336" i="1"/>
  <c r="D1336" i="1" s="1"/>
  <c r="E1336" i="1" s="1"/>
  <c r="C1337" i="1"/>
  <c r="D1337" i="1" s="1"/>
  <c r="E1337" i="1" s="1"/>
  <c r="C1338" i="1"/>
  <c r="D1338" i="1" s="1"/>
  <c r="E1338" i="1" s="1"/>
  <c r="C1339" i="1"/>
  <c r="D1339" i="1" s="1"/>
  <c r="E1339" i="1" s="1"/>
  <c r="C1340" i="1"/>
  <c r="D1340" i="1" s="1"/>
  <c r="E1340" i="1" s="1"/>
  <c r="C1341" i="1"/>
  <c r="D1341" i="1" s="1"/>
  <c r="E1341" i="1" s="1"/>
  <c r="C1342" i="1"/>
  <c r="D1342" i="1" s="1"/>
  <c r="E1342" i="1" s="1"/>
  <c r="C1343" i="1"/>
  <c r="D1343" i="1" s="1"/>
  <c r="E1343" i="1" s="1"/>
  <c r="C1344" i="1"/>
  <c r="D1344" i="1" s="1"/>
  <c r="E1344" i="1" s="1"/>
  <c r="C1345" i="1"/>
  <c r="D1345" i="1" s="1"/>
  <c r="E1345" i="1" s="1"/>
  <c r="C1346" i="1"/>
  <c r="D1346" i="1" s="1"/>
  <c r="E1346" i="1" s="1"/>
  <c r="C1347" i="1"/>
  <c r="D1347" i="1" s="1"/>
  <c r="E1347" i="1" s="1"/>
  <c r="C1348" i="1"/>
  <c r="D1348" i="1" s="1"/>
  <c r="E1348" i="1" s="1"/>
  <c r="C1349" i="1"/>
  <c r="D1349" i="1" s="1"/>
  <c r="E1349" i="1" s="1"/>
  <c r="C1350" i="1"/>
  <c r="D1350" i="1" s="1"/>
  <c r="E1350" i="1" s="1"/>
  <c r="C1351" i="1"/>
  <c r="D1351" i="1" s="1"/>
  <c r="E1351" i="1" s="1"/>
  <c r="C1352" i="1"/>
  <c r="D1352" i="1" s="1"/>
  <c r="E1352" i="1" s="1"/>
  <c r="C1353" i="1"/>
  <c r="D1353" i="1" s="1"/>
  <c r="E1353" i="1" s="1"/>
  <c r="C1354" i="1"/>
  <c r="D1354" i="1" s="1"/>
  <c r="E1354" i="1" s="1"/>
  <c r="C1355" i="1"/>
  <c r="D1355" i="1" s="1"/>
  <c r="E1355" i="1" s="1"/>
  <c r="C1356" i="1"/>
  <c r="D1356" i="1" s="1"/>
  <c r="E1356" i="1" s="1"/>
  <c r="C1357" i="1"/>
  <c r="D1357" i="1" s="1"/>
  <c r="E1357" i="1" s="1"/>
  <c r="C1358" i="1"/>
  <c r="D1358" i="1" s="1"/>
  <c r="E1358" i="1" s="1"/>
  <c r="C1359" i="1"/>
  <c r="D1359" i="1" s="1"/>
  <c r="E1359" i="1" s="1"/>
  <c r="C1360" i="1"/>
  <c r="D1360" i="1" s="1"/>
  <c r="E1360" i="1" s="1"/>
  <c r="C1361" i="1"/>
  <c r="D1361" i="1" s="1"/>
  <c r="E1361" i="1" s="1"/>
  <c r="C1362" i="1"/>
  <c r="D1362" i="1" s="1"/>
  <c r="E1362" i="1" s="1"/>
  <c r="C1363" i="1"/>
  <c r="D1363" i="1" s="1"/>
  <c r="E1363" i="1" s="1"/>
  <c r="C1364" i="1"/>
  <c r="D1364" i="1" s="1"/>
  <c r="E1364" i="1" s="1"/>
  <c r="C1365" i="1"/>
  <c r="D1365" i="1" s="1"/>
  <c r="E1365" i="1" s="1"/>
  <c r="C1366" i="1"/>
  <c r="D1366" i="1" s="1"/>
  <c r="E1366" i="1" s="1"/>
  <c r="C1367" i="1"/>
  <c r="D1367" i="1" s="1"/>
  <c r="E1367" i="1" s="1"/>
  <c r="C1368" i="1"/>
  <c r="D1368" i="1" s="1"/>
  <c r="E1368" i="1" s="1"/>
  <c r="C1369" i="1"/>
  <c r="D1369" i="1" s="1"/>
  <c r="E1369" i="1" s="1"/>
  <c r="C1370" i="1"/>
  <c r="D1370" i="1" s="1"/>
  <c r="E1370" i="1" s="1"/>
  <c r="C1371" i="1"/>
  <c r="D1371" i="1" s="1"/>
  <c r="E1371" i="1" s="1"/>
  <c r="C1372" i="1"/>
  <c r="D1372" i="1" s="1"/>
  <c r="E1372" i="1" s="1"/>
  <c r="C1373" i="1"/>
  <c r="D1373" i="1" s="1"/>
  <c r="E1373" i="1" s="1"/>
  <c r="C1374" i="1"/>
  <c r="D1374" i="1" s="1"/>
  <c r="E1374" i="1" s="1"/>
  <c r="C1375" i="1"/>
  <c r="D1375" i="1" s="1"/>
  <c r="E1375" i="1" s="1"/>
  <c r="C1376" i="1"/>
  <c r="D1376" i="1" s="1"/>
  <c r="E1376" i="1" s="1"/>
  <c r="C1377" i="1"/>
  <c r="D1377" i="1" s="1"/>
  <c r="E1377" i="1" s="1"/>
  <c r="C1378" i="1"/>
  <c r="D1378" i="1" s="1"/>
  <c r="E1378" i="1" s="1"/>
  <c r="C1379" i="1"/>
  <c r="D1379" i="1" s="1"/>
  <c r="E1379" i="1" s="1"/>
  <c r="C1380" i="1"/>
  <c r="D1380" i="1" s="1"/>
  <c r="E1380" i="1" s="1"/>
  <c r="C1381" i="1"/>
  <c r="D1381" i="1" s="1"/>
  <c r="E1381" i="1" s="1"/>
  <c r="C1382" i="1"/>
  <c r="D1382" i="1" s="1"/>
  <c r="E1382" i="1" s="1"/>
  <c r="C1383" i="1"/>
  <c r="D1383" i="1" s="1"/>
  <c r="E1383" i="1" s="1"/>
  <c r="C1384" i="1"/>
  <c r="D1384" i="1" s="1"/>
  <c r="E1384" i="1" s="1"/>
  <c r="C1385" i="1"/>
  <c r="D1385" i="1" s="1"/>
  <c r="E1385" i="1" s="1"/>
  <c r="C1386" i="1"/>
  <c r="D1386" i="1" s="1"/>
  <c r="E1386" i="1" s="1"/>
  <c r="C1387" i="1"/>
  <c r="D1387" i="1" s="1"/>
  <c r="E1387" i="1" s="1"/>
  <c r="C1388" i="1"/>
  <c r="D1388" i="1" s="1"/>
  <c r="E1388" i="1" s="1"/>
  <c r="C1389" i="1"/>
  <c r="D1389" i="1" s="1"/>
  <c r="E1389" i="1" s="1"/>
  <c r="C1390" i="1"/>
  <c r="D1390" i="1" s="1"/>
  <c r="E1390" i="1" s="1"/>
  <c r="C1391" i="1"/>
  <c r="D1391" i="1" s="1"/>
  <c r="E1391" i="1" s="1"/>
  <c r="C1392" i="1"/>
  <c r="D1392" i="1" s="1"/>
  <c r="E1392" i="1" s="1"/>
  <c r="C1393" i="1"/>
  <c r="D1393" i="1" s="1"/>
  <c r="E1393" i="1" s="1"/>
  <c r="C1394" i="1"/>
  <c r="D1394" i="1" s="1"/>
  <c r="E1394" i="1" s="1"/>
  <c r="C1395" i="1"/>
  <c r="D1395" i="1" s="1"/>
  <c r="E1395" i="1" s="1"/>
  <c r="C1396" i="1"/>
  <c r="D1396" i="1" s="1"/>
  <c r="E1396" i="1" s="1"/>
  <c r="C1397" i="1"/>
  <c r="D1397" i="1" s="1"/>
  <c r="E1397" i="1" s="1"/>
  <c r="C1398" i="1"/>
  <c r="D1398" i="1" s="1"/>
  <c r="E1398" i="1" s="1"/>
  <c r="C1399" i="1"/>
  <c r="D1399" i="1" s="1"/>
  <c r="E1399" i="1" s="1"/>
  <c r="C1400" i="1"/>
  <c r="D1400" i="1" s="1"/>
  <c r="E1400" i="1" s="1"/>
  <c r="C1401" i="1"/>
  <c r="D1401" i="1" s="1"/>
  <c r="E1401" i="1" s="1"/>
  <c r="C1402" i="1"/>
  <c r="D1402" i="1" s="1"/>
  <c r="E1402" i="1" s="1"/>
  <c r="C1403" i="1"/>
  <c r="D1403" i="1" s="1"/>
  <c r="E1403" i="1" s="1"/>
  <c r="C1404" i="1"/>
  <c r="D1404" i="1" s="1"/>
  <c r="E1404" i="1" s="1"/>
  <c r="C1405" i="1"/>
  <c r="D1405" i="1" s="1"/>
  <c r="E1405" i="1" s="1"/>
  <c r="C1406" i="1"/>
  <c r="D1406" i="1" s="1"/>
  <c r="E1406" i="1" s="1"/>
  <c r="C1407" i="1"/>
  <c r="D1407" i="1" s="1"/>
  <c r="E1407" i="1" s="1"/>
  <c r="C1408" i="1"/>
  <c r="D1408" i="1" s="1"/>
  <c r="E1408" i="1" s="1"/>
  <c r="C1409" i="1"/>
  <c r="D1409" i="1" s="1"/>
  <c r="E1409" i="1" s="1"/>
  <c r="C1410" i="1"/>
  <c r="D1410" i="1" s="1"/>
  <c r="E1410" i="1" s="1"/>
  <c r="C1411" i="1"/>
  <c r="D1411" i="1" s="1"/>
  <c r="E1411" i="1" s="1"/>
  <c r="C1412" i="1"/>
  <c r="D1412" i="1" s="1"/>
  <c r="E1412" i="1" s="1"/>
  <c r="C1413" i="1"/>
  <c r="D1413" i="1" s="1"/>
  <c r="E1413" i="1" s="1"/>
  <c r="C1414" i="1"/>
  <c r="D1414" i="1" s="1"/>
  <c r="E1414" i="1" s="1"/>
  <c r="C1415" i="1"/>
  <c r="D1415" i="1" s="1"/>
  <c r="E1415" i="1" s="1"/>
  <c r="C1416" i="1"/>
  <c r="D1416" i="1" s="1"/>
  <c r="E1416" i="1" s="1"/>
  <c r="C1417" i="1"/>
  <c r="D1417" i="1" s="1"/>
  <c r="E1417" i="1" s="1"/>
  <c r="C1418" i="1"/>
  <c r="D1418" i="1" s="1"/>
  <c r="E1418" i="1" s="1"/>
  <c r="C1419" i="1"/>
  <c r="D1419" i="1" s="1"/>
  <c r="E1419" i="1" s="1"/>
  <c r="C1420" i="1"/>
  <c r="D1420" i="1" s="1"/>
  <c r="E1420" i="1" s="1"/>
  <c r="C1421" i="1"/>
  <c r="D1421" i="1" s="1"/>
  <c r="E1421" i="1" s="1"/>
  <c r="C1422" i="1"/>
  <c r="D1422" i="1" s="1"/>
  <c r="E1422" i="1" s="1"/>
  <c r="C1423" i="1"/>
  <c r="D1423" i="1" s="1"/>
  <c r="E1423" i="1" s="1"/>
  <c r="C1424" i="1"/>
  <c r="D1424" i="1" s="1"/>
  <c r="E1424" i="1" s="1"/>
  <c r="C1425" i="1"/>
  <c r="D1425" i="1" s="1"/>
  <c r="E1425" i="1" s="1"/>
  <c r="C1426" i="1"/>
  <c r="D1426" i="1" s="1"/>
  <c r="E1426" i="1" s="1"/>
  <c r="C1427" i="1"/>
  <c r="D1427" i="1" s="1"/>
  <c r="E1427" i="1" s="1"/>
  <c r="C1428" i="1"/>
  <c r="D1428" i="1" s="1"/>
  <c r="E1428" i="1" s="1"/>
  <c r="C1429" i="1"/>
  <c r="D1429" i="1" s="1"/>
  <c r="E1429" i="1" s="1"/>
  <c r="C1430" i="1"/>
  <c r="D1430" i="1" s="1"/>
  <c r="E1430" i="1" s="1"/>
  <c r="C1431" i="1"/>
  <c r="D1431" i="1" s="1"/>
  <c r="E1431" i="1" s="1"/>
  <c r="C1432" i="1"/>
  <c r="D1432" i="1" s="1"/>
  <c r="E1432" i="1" s="1"/>
  <c r="C1433" i="1"/>
  <c r="D1433" i="1" s="1"/>
  <c r="E1433" i="1" s="1"/>
  <c r="C1434" i="1"/>
  <c r="D1434" i="1" s="1"/>
  <c r="E1434" i="1" s="1"/>
  <c r="C1435" i="1"/>
  <c r="D1435" i="1" s="1"/>
  <c r="E1435" i="1" s="1"/>
  <c r="C1436" i="1"/>
  <c r="D1436" i="1" s="1"/>
  <c r="E1436" i="1" s="1"/>
  <c r="C1437" i="1"/>
  <c r="D1437" i="1" s="1"/>
  <c r="E1437" i="1" s="1"/>
  <c r="C1438" i="1"/>
  <c r="D1438" i="1" s="1"/>
  <c r="E1438" i="1" s="1"/>
  <c r="C1439" i="1"/>
  <c r="D1439" i="1" s="1"/>
  <c r="E1439" i="1" s="1"/>
  <c r="C1440" i="1"/>
  <c r="D1440" i="1" s="1"/>
  <c r="E1440" i="1" s="1"/>
  <c r="C1441" i="1"/>
  <c r="D1441" i="1" s="1"/>
  <c r="E1441" i="1" s="1"/>
  <c r="C1442" i="1"/>
  <c r="D1442" i="1" s="1"/>
  <c r="E1442" i="1" s="1"/>
  <c r="C1443" i="1"/>
  <c r="D1443" i="1" s="1"/>
  <c r="E1443" i="1" s="1"/>
  <c r="C1444" i="1"/>
  <c r="D1444" i="1" s="1"/>
  <c r="E1444" i="1" s="1"/>
  <c r="C1445" i="1"/>
  <c r="D1445" i="1" s="1"/>
  <c r="E1445" i="1" s="1"/>
  <c r="C1446" i="1"/>
  <c r="D1446" i="1" s="1"/>
  <c r="E1446" i="1" s="1"/>
  <c r="C1447" i="1"/>
  <c r="D1447" i="1" s="1"/>
  <c r="E1447" i="1" s="1"/>
  <c r="C1448" i="1"/>
  <c r="D1448" i="1" s="1"/>
  <c r="E1448" i="1" s="1"/>
  <c r="C1449" i="1"/>
  <c r="D1449" i="1" s="1"/>
  <c r="E1449" i="1" s="1"/>
  <c r="C1450" i="1"/>
  <c r="D1450" i="1" s="1"/>
  <c r="E1450" i="1" s="1"/>
  <c r="C1451" i="1"/>
  <c r="D1451" i="1" s="1"/>
  <c r="E1451" i="1" s="1"/>
  <c r="C1452" i="1"/>
  <c r="D1452" i="1" s="1"/>
  <c r="E1452" i="1" s="1"/>
  <c r="C1453" i="1"/>
  <c r="D1453" i="1" s="1"/>
  <c r="E1453" i="1" s="1"/>
  <c r="C1454" i="1"/>
  <c r="D1454" i="1" s="1"/>
  <c r="E1454" i="1" s="1"/>
  <c r="C1455" i="1"/>
  <c r="D1455" i="1" s="1"/>
  <c r="E1455" i="1" s="1"/>
  <c r="C1456" i="1"/>
  <c r="D1456" i="1" s="1"/>
  <c r="E1456" i="1" s="1"/>
  <c r="C1457" i="1"/>
  <c r="D1457" i="1" s="1"/>
  <c r="E1457" i="1" s="1"/>
  <c r="C1458" i="1"/>
  <c r="D1458" i="1" s="1"/>
  <c r="E1458" i="1" s="1"/>
  <c r="C1459" i="1"/>
  <c r="D1459" i="1" s="1"/>
  <c r="E1459" i="1" s="1"/>
  <c r="C1460" i="1"/>
  <c r="D1460" i="1" s="1"/>
  <c r="E1460" i="1" s="1"/>
  <c r="C1461" i="1"/>
  <c r="D1461" i="1" s="1"/>
  <c r="E1461" i="1" s="1"/>
  <c r="C1462" i="1"/>
  <c r="D1462" i="1" s="1"/>
  <c r="E1462" i="1" s="1"/>
  <c r="C1463" i="1"/>
  <c r="D1463" i="1" s="1"/>
  <c r="E1463" i="1" s="1"/>
  <c r="C1464" i="1"/>
  <c r="D1464" i="1" s="1"/>
  <c r="E1464" i="1" s="1"/>
  <c r="C1465" i="1"/>
  <c r="D1465" i="1" s="1"/>
  <c r="E1465" i="1" s="1"/>
  <c r="C1466" i="1"/>
  <c r="D1466" i="1" s="1"/>
  <c r="E1466" i="1" s="1"/>
  <c r="C1467" i="1"/>
  <c r="D1467" i="1" s="1"/>
  <c r="E1467" i="1" s="1"/>
  <c r="C1468" i="1"/>
  <c r="D1468" i="1" s="1"/>
  <c r="E1468" i="1" s="1"/>
  <c r="C1469" i="1"/>
  <c r="D1469" i="1" s="1"/>
  <c r="E1469" i="1" s="1"/>
  <c r="C1470" i="1"/>
  <c r="D1470" i="1" s="1"/>
  <c r="E1470" i="1" s="1"/>
  <c r="C1471" i="1"/>
  <c r="D1471" i="1" s="1"/>
  <c r="E1471" i="1" s="1"/>
  <c r="C1472" i="1"/>
  <c r="D1472" i="1" s="1"/>
  <c r="E1472" i="1" s="1"/>
  <c r="C1473" i="1"/>
  <c r="D1473" i="1" s="1"/>
  <c r="E1473" i="1" s="1"/>
  <c r="C1474" i="1"/>
  <c r="D1474" i="1" s="1"/>
  <c r="E1474" i="1" s="1"/>
  <c r="C1475" i="1"/>
  <c r="D1475" i="1" s="1"/>
  <c r="E1475" i="1" s="1"/>
  <c r="C1476" i="1"/>
  <c r="D1476" i="1" s="1"/>
  <c r="E1476" i="1" s="1"/>
  <c r="C1477" i="1"/>
  <c r="D1477" i="1" s="1"/>
  <c r="E1477" i="1" s="1"/>
  <c r="C1478" i="1"/>
  <c r="D1478" i="1" s="1"/>
  <c r="E1478" i="1" s="1"/>
  <c r="C1479" i="1"/>
  <c r="D1479" i="1" s="1"/>
  <c r="E1479" i="1" s="1"/>
  <c r="C1480" i="1"/>
  <c r="D1480" i="1" s="1"/>
  <c r="E1480" i="1" s="1"/>
  <c r="C1481" i="1"/>
  <c r="D1481" i="1" s="1"/>
  <c r="E1481" i="1" s="1"/>
  <c r="C1482" i="1"/>
  <c r="D1482" i="1" s="1"/>
  <c r="E1482" i="1" s="1"/>
  <c r="C1483" i="1"/>
  <c r="D1483" i="1" s="1"/>
  <c r="E1483" i="1" s="1"/>
  <c r="C1484" i="1"/>
  <c r="D1484" i="1" s="1"/>
  <c r="E1484" i="1" s="1"/>
  <c r="C1485" i="1"/>
  <c r="D1485" i="1" s="1"/>
  <c r="E1485" i="1" s="1"/>
  <c r="C1486" i="1"/>
  <c r="D1486" i="1" s="1"/>
  <c r="E1486" i="1" s="1"/>
  <c r="C1487" i="1"/>
  <c r="D1487" i="1" s="1"/>
  <c r="E1487" i="1" s="1"/>
  <c r="C1488" i="1"/>
  <c r="D1488" i="1" s="1"/>
  <c r="E1488" i="1" s="1"/>
  <c r="C1489" i="1"/>
  <c r="D1489" i="1" s="1"/>
  <c r="E1489" i="1" s="1"/>
  <c r="C1490" i="1"/>
  <c r="D1490" i="1" s="1"/>
  <c r="E1490" i="1" s="1"/>
  <c r="C1491" i="1"/>
  <c r="D1491" i="1" s="1"/>
  <c r="E1491" i="1" s="1"/>
  <c r="C1492" i="1"/>
  <c r="D1492" i="1" s="1"/>
  <c r="E1492" i="1" s="1"/>
  <c r="C1493" i="1"/>
  <c r="D1493" i="1" s="1"/>
  <c r="E1493" i="1" s="1"/>
  <c r="C1494" i="1"/>
  <c r="D1494" i="1" s="1"/>
  <c r="E1494" i="1" s="1"/>
  <c r="C1495" i="1"/>
  <c r="D1495" i="1" s="1"/>
  <c r="E1495" i="1" s="1"/>
  <c r="C1496" i="1"/>
  <c r="D1496" i="1" s="1"/>
  <c r="E1496" i="1" s="1"/>
  <c r="C1497" i="1"/>
  <c r="D1497" i="1" s="1"/>
  <c r="E1497" i="1" s="1"/>
  <c r="C1498" i="1"/>
  <c r="D1498" i="1" s="1"/>
  <c r="E1498" i="1" s="1"/>
  <c r="C1499" i="1"/>
  <c r="D1499" i="1" s="1"/>
  <c r="E1499" i="1" s="1"/>
  <c r="C1500" i="1"/>
  <c r="D1500" i="1" s="1"/>
  <c r="E1500" i="1" s="1"/>
  <c r="C1501" i="1"/>
  <c r="D1501" i="1" s="1"/>
  <c r="E1501" i="1" s="1"/>
  <c r="C1502" i="1"/>
  <c r="D1502" i="1" s="1"/>
  <c r="E1502" i="1" s="1"/>
  <c r="C1503" i="1"/>
  <c r="D1503" i="1" s="1"/>
  <c r="E1503" i="1" s="1"/>
  <c r="C1504" i="1"/>
  <c r="D1504" i="1" s="1"/>
  <c r="E1504" i="1" s="1"/>
  <c r="C1505" i="1"/>
  <c r="D1505" i="1" s="1"/>
  <c r="E1505" i="1" s="1"/>
  <c r="C1506" i="1"/>
  <c r="D1506" i="1" s="1"/>
  <c r="E1506" i="1" s="1"/>
  <c r="C1507" i="1"/>
  <c r="D1507" i="1" s="1"/>
  <c r="E1507" i="1" s="1"/>
  <c r="C1508" i="1"/>
  <c r="D1508" i="1" s="1"/>
  <c r="E1508" i="1" s="1"/>
  <c r="C1509" i="1"/>
  <c r="D1509" i="1" s="1"/>
  <c r="E1509" i="1" s="1"/>
  <c r="C1510" i="1"/>
  <c r="D1510" i="1" s="1"/>
  <c r="E1510" i="1" s="1"/>
  <c r="C1511" i="1"/>
  <c r="D1511" i="1" s="1"/>
  <c r="E1511" i="1" s="1"/>
  <c r="C1512" i="1"/>
  <c r="D1512" i="1" s="1"/>
  <c r="E1512" i="1" s="1"/>
  <c r="C1513" i="1"/>
  <c r="D1513" i="1" s="1"/>
  <c r="E1513" i="1" s="1"/>
  <c r="C1514" i="1"/>
  <c r="D1514" i="1" s="1"/>
  <c r="E1514" i="1" s="1"/>
  <c r="C1515" i="1"/>
  <c r="D1515" i="1" s="1"/>
  <c r="E1515" i="1" s="1"/>
  <c r="C1516" i="1"/>
  <c r="D1516" i="1" s="1"/>
  <c r="E1516" i="1" s="1"/>
  <c r="C1517" i="1"/>
  <c r="D1517" i="1" s="1"/>
  <c r="E1517" i="1" s="1"/>
  <c r="C1518" i="1"/>
  <c r="D1518" i="1" s="1"/>
  <c r="E1518" i="1" s="1"/>
  <c r="C1519" i="1"/>
  <c r="D1519" i="1" s="1"/>
  <c r="E1519" i="1" s="1"/>
  <c r="C1520" i="1"/>
  <c r="D1520" i="1" s="1"/>
  <c r="E1520" i="1" s="1"/>
  <c r="C1521" i="1"/>
  <c r="D1521" i="1" s="1"/>
  <c r="E1521" i="1" s="1"/>
  <c r="C1522" i="1"/>
  <c r="D1522" i="1" s="1"/>
  <c r="E1522" i="1" s="1"/>
  <c r="C1523" i="1"/>
  <c r="D1523" i="1" s="1"/>
  <c r="E1523" i="1" s="1"/>
  <c r="C1524" i="1"/>
  <c r="D1524" i="1" s="1"/>
  <c r="E1524" i="1" s="1"/>
  <c r="C1525" i="1"/>
  <c r="D1525" i="1" s="1"/>
  <c r="E1525" i="1" s="1"/>
  <c r="C1526" i="1"/>
  <c r="D1526" i="1" s="1"/>
  <c r="E1526" i="1" s="1"/>
  <c r="C1527" i="1"/>
  <c r="D1527" i="1" s="1"/>
  <c r="E1527" i="1" s="1"/>
  <c r="C1528" i="1"/>
  <c r="D1528" i="1" s="1"/>
  <c r="E1528" i="1" s="1"/>
  <c r="C1529" i="1"/>
  <c r="D1529" i="1" s="1"/>
  <c r="E1529" i="1" s="1"/>
  <c r="C1530" i="1"/>
  <c r="D1530" i="1" s="1"/>
  <c r="E1530" i="1" s="1"/>
  <c r="C1531" i="1"/>
  <c r="D1531" i="1" s="1"/>
  <c r="E1531" i="1" s="1"/>
  <c r="C1532" i="1"/>
  <c r="D1532" i="1" s="1"/>
  <c r="E1532" i="1" s="1"/>
  <c r="C1533" i="1"/>
  <c r="D1533" i="1" s="1"/>
  <c r="E1533" i="1" s="1"/>
  <c r="C1534" i="1"/>
  <c r="D1534" i="1" s="1"/>
  <c r="E1534" i="1" s="1"/>
  <c r="C1535" i="1"/>
  <c r="D1535" i="1" s="1"/>
  <c r="E1535" i="1" s="1"/>
  <c r="C1536" i="1"/>
  <c r="D1536" i="1" s="1"/>
  <c r="E1536" i="1" s="1"/>
  <c r="C1537" i="1"/>
  <c r="D1537" i="1" s="1"/>
  <c r="E1537" i="1" s="1"/>
  <c r="C1538" i="1"/>
  <c r="D1538" i="1" s="1"/>
  <c r="E1538" i="1" s="1"/>
  <c r="C1539" i="1"/>
  <c r="D1539" i="1" s="1"/>
  <c r="E1539" i="1" s="1"/>
  <c r="C1540" i="1"/>
  <c r="D1540" i="1" s="1"/>
  <c r="E1540" i="1" s="1"/>
  <c r="C1541" i="1"/>
  <c r="D1541" i="1" s="1"/>
  <c r="E1541" i="1" s="1"/>
  <c r="C1542" i="1"/>
  <c r="D1542" i="1" s="1"/>
  <c r="E1542" i="1" s="1"/>
  <c r="C1543" i="1"/>
  <c r="D1543" i="1" s="1"/>
  <c r="E1543" i="1" s="1"/>
  <c r="C1544" i="1"/>
  <c r="D1544" i="1" s="1"/>
  <c r="E1544" i="1" s="1"/>
  <c r="C1545" i="1"/>
  <c r="D1545" i="1" s="1"/>
  <c r="E1545" i="1" s="1"/>
  <c r="C1546" i="1"/>
  <c r="D1546" i="1" s="1"/>
  <c r="E1546" i="1" s="1"/>
  <c r="C1547" i="1"/>
  <c r="D1547" i="1" s="1"/>
  <c r="E1547" i="1" s="1"/>
  <c r="C1548" i="1"/>
  <c r="D1548" i="1" s="1"/>
  <c r="E1548" i="1" s="1"/>
  <c r="C1549" i="1"/>
  <c r="D1549" i="1" s="1"/>
  <c r="E1549" i="1" s="1"/>
  <c r="C1550" i="1"/>
  <c r="D1550" i="1" s="1"/>
  <c r="E1550" i="1" s="1"/>
  <c r="C1551" i="1"/>
  <c r="D1551" i="1" s="1"/>
  <c r="E1551" i="1" s="1"/>
  <c r="C1552" i="1"/>
  <c r="D1552" i="1" s="1"/>
  <c r="E1552" i="1" s="1"/>
  <c r="C1553" i="1"/>
  <c r="D1553" i="1" s="1"/>
  <c r="E1553" i="1" s="1"/>
  <c r="C1554" i="1"/>
  <c r="D1554" i="1" s="1"/>
  <c r="E1554" i="1" s="1"/>
  <c r="C1555" i="1"/>
  <c r="D1555" i="1" s="1"/>
  <c r="E1555" i="1" s="1"/>
  <c r="C1556" i="1"/>
  <c r="D1556" i="1" s="1"/>
  <c r="E1556" i="1" s="1"/>
  <c r="C1557" i="1"/>
  <c r="D1557" i="1" s="1"/>
  <c r="E1557" i="1" s="1"/>
  <c r="C1558" i="1"/>
  <c r="D1558" i="1" s="1"/>
  <c r="E1558" i="1" s="1"/>
  <c r="C1559" i="1"/>
  <c r="D1559" i="1" s="1"/>
  <c r="E1559" i="1" s="1"/>
  <c r="C1560" i="1"/>
  <c r="D1560" i="1" s="1"/>
  <c r="E1560" i="1" s="1"/>
  <c r="C1561" i="1"/>
  <c r="D1561" i="1" s="1"/>
  <c r="E1561" i="1" s="1"/>
  <c r="C1562" i="1"/>
  <c r="D1562" i="1" s="1"/>
  <c r="E1562" i="1" s="1"/>
  <c r="C1563" i="1"/>
  <c r="D1563" i="1" s="1"/>
  <c r="E1563" i="1" s="1"/>
  <c r="C1564" i="1"/>
  <c r="D1564" i="1" s="1"/>
  <c r="E1564" i="1" s="1"/>
  <c r="C1565" i="1"/>
  <c r="D1565" i="1" s="1"/>
  <c r="E1565" i="1" s="1"/>
  <c r="C1566" i="1"/>
  <c r="D1566" i="1" s="1"/>
  <c r="E1566" i="1" s="1"/>
  <c r="C1567" i="1"/>
  <c r="D1567" i="1" s="1"/>
  <c r="E1567" i="1" s="1"/>
  <c r="C1568" i="1"/>
  <c r="D1568" i="1" s="1"/>
  <c r="E1568" i="1" s="1"/>
  <c r="C1569" i="1"/>
  <c r="D1569" i="1" s="1"/>
  <c r="E1569" i="1" s="1"/>
  <c r="C1570" i="1"/>
  <c r="D1570" i="1" s="1"/>
  <c r="E1570" i="1" s="1"/>
  <c r="C1571" i="1"/>
  <c r="D1571" i="1" s="1"/>
  <c r="E1571" i="1" s="1"/>
  <c r="C1572" i="1"/>
  <c r="D1572" i="1" s="1"/>
  <c r="E1572" i="1" s="1"/>
  <c r="C1573" i="1"/>
  <c r="D1573" i="1" s="1"/>
  <c r="E1573" i="1" s="1"/>
  <c r="C1574" i="1"/>
  <c r="D1574" i="1" s="1"/>
  <c r="E1574" i="1" s="1"/>
  <c r="C1575" i="1"/>
  <c r="D1575" i="1" s="1"/>
  <c r="E1575" i="1" s="1"/>
  <c r="C1576" i="1"/>
  <c r="D1576" i="1" s="1"/>
  <c r="E1576" i="1" s="1"/>
  <c r="C1577" i="1"/>
  <c r="D1577" i="1" s="1"/>
  <c r="E1577" i="1" s="1"/>
  <c r="C1578" i="1"/>
  <c r="D1578" i="1" s="1"/>
  <c r="E1578" i="1" s="1"/>
  <c r="C1579" i="1"/>
  <c r="D1579" i="1" s="1"/>
  <c r="E1579" i="1" s="1"/>
  <c r="C1580" i="1"/>
  <c r="D1580" i="1" s="1"/>
  <c r="E1580" i="1" s="1"/>
  <c r="C1581" i="1"/>
  <c r="D1581" i="1" s="1"/>
  <c r="E1581" i="1" s="1"/>
  <c r="C1582" i="1"/>
  <c r="D1582" i="1" s="1"/>
  <c r="E1582" i="1" s="1"/>
  <c r="C1583" i="1"/>
  <c r="D1583" i="1" s="1"/>
  <c r="E1583" i="1" s="1"/>
  <c r="C1584" i="1"/>
  <c r="D1584" i="1" s="1"/>
  <c r="E1584" i="1" s="1"/>
  <c r="C1585" i="1"/>
  <c r="D1585" i="1" s="1"/>
  <c r="E1585" i="1" s="1"/>
  <c r="C1586" i="1"/>
  <c r="D1586" i="1" s="1"/>
  <c r="E1586" i="1" s="1"/>
  <c r="C1587" i="1"/>
  <c r="D1587" i="1" s="1"/>
  <c r="E1587" i="1" s="1"/>
  <c r="C1588" i="1"/>
  <c r="D1588" i="1" s="1"/>
  <c r="E1588" i="1" s="1"/>
  <c r="C1589" i="1"/>
  <c r="D1589" i="1" s="1"/>
  <c r="E1589" i="1" s="1"/>
  <c r="C1590" i="1"/>
  <c r="D1590" i="1" s="1"/>
  <c r="E1590" i="1" s="1"/>
  <c r="C1591" i="1"/>
  <c r="D1591" i="1" s="1"/>
  <c r="E1591" i="1" s="1"/>
  <c r="C1592" i="1"/>
  <c r="D1592" i="1" s="1"/>
  <c r="E1592" i="1" s="1"/>
  <c r="C1593" i="1"/>
  <c r="D1593" i="1" s="1"/>
  <c r="E1593" i="1" s="1"/>
  <c r="C1594" i="1"/>
  <c r="D1594" i="1" s="1"/>
  <c r="E1594" i="1" s="1"/>
  <c r="C1595" i="1"/>
  <c r="D1595" i="1" s="1"/>
  <c r="E1595" i="1" s="1"/>
  <c r="C1596" i="1"/>
  <c r="D1596" i="1" s="1"/>
  <c r="E1596" i="1" s="1"/>
  <c r="C1597" i="1"/>
  <c r="D1597" i="1" s="1"/>
  <c r="E1597" i="1" s="1"/>
  <c r="C1598" i="1"/>
  <c r="D1598" i="1" s="1"/>
  <c r="E1598" i="1" s="1"/>
  <c r="C1599" i="1"/>
  <c r="D1599" i="1" s="1"/>
  <c r="E1599" i="1" s="1"/>
  <c r="C1600" i="1"/>
  <c r="D1600" i="1" s="1"/>
  <c r="E1600" i="1" s="1"/>
  <c r="C1601" i="1"/>
  <c r="D1601" i="1" s="1"/>
  <c r="E1601" i="1" s="1"/>
  <c r="C1602" i="1"/>
  <c r="D1602" i="1" s="1"/>
  <c r="E1602" i="1" s="1"/>
  <c r="C1603" i="1"/>
  <c r="D1603" i="1" s="1"/>
  <c r="E1603" i="1" s="1"/>
  <c r="C1604" i="1"/>
  <c r="D1604" i="1" s="1"/>
  <c r="E1604" i="1" s="1"/>
  <c r="C1605" i="1"/>
  <c r="D1605" i="1" s="1"/>
  <c r="E1605" i="1" s="1"/>
  <c r="C1606" i="1"/>
  <c r="D1606" i="1" s="1"/>
  <c r="E1606" i="1" s="1"/>
  <c r="C1607" i="1"/>
  <c r="D1607" i="1" s="1"/>
  <c r="E1607" i="1" s="1"/>
  <c r="C1608" i="1"/>
  <c r="D1608" i="1" s="1"/>
  <c r="E1608" i="1" s="1"/>
  <c r="C1609" i="1"/>
  <c r="D1609" i="1" s="1"/>
  <c r="E1609" i="1" s="1"/>
  <c r="C1610" i="1"/>
  <c r="D1610" i="1" s="1"/>
  <c r="E1610" i="1" s="1"/>
  <c r="C1611" i="1"/>
  <c r="D1611" i="1" s="1"/>
  <c r="E1611" i="1" s="1"/>
  <c r="C1612" i="1"/>
  <c r="D1612" i="1" s="1"/>
  <c r="E1612" i="1" s="1"/>
  <c r="C1613" i="1"/>
  <c r="D1613" i="1" s="1"/>
  <c r="E1613" i="1" s="1"/>
  <c r="C1614" i="1"/>
  <c r="D1614" i="1" s="1"/>
  <c r="E1614" i="1" s="1"/>
  <c r="C1615" i="1"/>
  <c r="D1615" i="1" s="1"/>
  <c r="E1615" i="1" s="1"/>
  <c r="C1616" i="1"/>
  <c r="D1616" i="1" s="1"/>
  <c r="E1616" i="1" s="1"/>
  <c r="C1617" i="1"/>
  <c r="D1617" i="1" s="1"/>
  <c r="E1617" i="1" s="1"/>
  <c r="C1618" i="1"/>
  <c r="D1618" i="1" s="1"/>
  <c r="E1618" i="1" s="1"/>
  <c r="C1619" i="1"/>
  <c r="D1619" i="1" s="1"/>
  <c r="E1619" i="1" s="1"/>
  <c r="C1620" i="1"/>
  <c r="D1620" i="1" s="1"/>
  <c r="E1620" i="1" s="1"/>
  <c r="C1621" i="1"/>
  <c r="D1621" i="1" s="1"/>
  <c r="E1621" i="1" s="1"/>
  <c r="C1622" i="1"/>
  <c r="D1622" i="1" s="1"/>
  <c r="E1622" i="1" s="1"/>
  <c r="C1623" i="1"/>
  <c r="D1623" i="1" s="1"/>
  <c r="E1623" i="1" s="1"/>
  <c r="C1624" i="1"/>
  <c r="D1624" i="1" s="1"/>
  <c r="E1624" i="1" s="1"/>
  <c r="C1625" i="1"/>
  <c r="D1625" i="1" s="1"/>
  <c r="E1625" i="1" s="1"/>
  <c r="C1626" i="1"/>
  <c r="D1626" i="1" s="1"/>
  <c r="E1626" i="1" s="1"/>
  <c r="C1627" i="1"/>
  <c r="D1627" i="1" s="1"/>
  <c r="E1627" i="1" s="1"/>
  <c r="C1628" i="1"/>
  <c r="D1628" i="1" s="1"/>
  <c r="E1628" i="1" s="1"/>
  <c r="C1629" i="1"/>
  <c r="D1629" i="1" s="1"/>
  <c r="E1629" i="1" s="1"/>
  <c r="C1630" i="1"/>
  <c r="D1630" i="1" s="1"/>
  <c r="E1630" i="1" s="1"/>
  <c r="C1631" i="1"/>
  <c r="D1631" i="1" s="1"/>
  <c r="E1631" i="1" s="1"/>
  <c r="C1632" i="1"/>
  <c r="D1632" i="1" s="1"/>
  <c r="E1632" i="1" s="1"/>
  <c r="C1633" i="1"/>
  <c r="D1633" i="1" s="1"/>
  <c r="E1633" i="1" s="1"/>
  <c r="C1634" i="1"/>
  <c r="D1634" i="1" s="1"/>
  <c r="E1634" i="1" s="1"/>
  <c r="C1635" i="1"/>
  <c r="D1635" i="1" s="1"/>
  <c r="E1635" i="1" s="1"/>
  <c r="C1636" i="1"/>
  <c r="D1636" i="1" s="1"/>
  <c r="E1636" i="1" s="1"/>
  <c r="C1637" i="1"/>
  <c r="D1637" i="1" s="1"/>
  <c r="E1637" i="1" s="1"/>
  <c r="C1638" i="1"/>
  <c r="D1638" i="1" s="1"/>
  <c r="E1638" i="1" s="1"/>
  <c r="C1639" i="1"/>
  <c r="D1639" i="1" s="1"/>
  <c r="E1639" i="1" s="1"/>
  <c r="C1640" i="1"/>
  <c r="D1640" i="1" s="1"/>
  <c r="E1640" i="1" s="1"/>
  <c r="C1641" i="1"/>
  <c r="D1641" i="1" s="1"/>
  <c r="E1641" i="1" s="1"/>
  <c r="C1642" i="1"/>
  <c r="D1642" i="1" s="1"/>
  <c r="E1642" i="1" s="1"/>
  <c r="C1643" i="1"/>
  <c r="D1643" i="1" s="1"/>
  <c r="E1643" i="1" s="1"/>
  <c r="C1644" i="1"/>
  <c r="D1644" i="1" s="1"/>
  <c r="E1644" i="1" s="1"/>
  <c r="C1645" i="1"/>
  <c r="D1645" i="1" s="1"/>
  <c r="E1645" i="1" s="1"/>
  <c r="C1646" i="1"/>
  <c r="D1646" i="1" s="1"/>
  <c r="E1646" i="1" s="1"/>
  <c r="C1647" i="1"/>
  <c r="D1647" i="1" s="1"/>
  <c r="E1647" i="1" s="1"/>
  <c r="C1648" i="1"/>
  <c r="D1648" i="1" s="1"/>
  <c r="E1648" i="1" s="1"/>
  <c r="C1649" i="1"/>
  <c r="D1649" i="1" s="1"/>
  <c r="E1649" i="1" s="1"/>
  <c r="C1650" i="1"/>
  <c r="D1650" i="1" s="1"/>
  <c r="E1650" i="1" s="1"/>
  <c r="C1651" i="1"/>
  <c r="D1651" i="1" s="1"/>
  <c r="E1651" i="1" s="1"/>
  <c r="C1652" i="1"/>
  <c r="D1652" i="1" s="1"/>
  <c r="E1652" i="1" s="1"/>
  <c r="C1653" i="1"/>
  <c r="D1653" i="1" s="1"/>
  <c r="E1653" i="1" s="1"/>
  <c r="C1654" i="1"/>
  <c r="D1654" i="1" s="1"/>
  <c r="E1654" i="1" s="1"/>
  <c r="C1655" i="1"/>
  <c r="D1655" i="1" s="1"/>
  <c r="E1655" i="1" s="1"/>
  <c r="C1656" i="1"/>
  <c r="D1656" i="1" s="1"/>
  <c r="E1656" i="1" s="1"/>
  <c r="C1657" i="1"/>
  <c r="D1657" i="1" s="1"/>
  <c r="E1657" i="1" s="1"/>
  <c r="C1658" i="1"/>
  <c r="D1658" i="1" s="1"/>
  <c r="E1658" i="1" s="1"/>
  <c r="C1659" i="1"/>
  <c r="D1659" i="1" s="1"/>
  <c r="E1659" i="1" s="1"/>
  <c r="C1660" i="1"/>
  <c r="D1660" i="1" s="1"/>
  <c r="E1660" i="1" s="1"/>
  <c r="C1661" i="1"/>
  <c r="D1661" i="1" s="1"/>
  <c r="E1661" i="1" s="1"/>
  <c r="C1662" i="1"/>
  <c r="D1662" i="1" s="1"/>
  <c r="E1662" i="1" s="1"/>
  <c r="C1663" i="1"/>
  <c r="D1663" i="1" s="1"/>
  <c r="E1663" i="1" s="1"/>
  <c r="C1664" i="1"/>
  <c r="D1664" i="1" s="1"/>
  <c r="E1664" i="1" s="1"/>
  <c r="C1665" i="1"/>
  <c r="D1665" i="1" s="1"/>
  <c r="E1665" i="1" s="1"/>
  <c r="C1666" i="1"/>
  <c r="D1666" i="1" s="1"/>
  <c r="E1666" i="1" s="1"/>
  <c r="C1667" i="1"/>
  <c r="D1667" i="1" s="1"/>
  <c r="E1667" i="1" s="1"/>
  <c r="C1668" i="1"/>
  <c r="D1668" i="1" s="1"/>
  <c r="E1668" i="1" s="1"/>
  <c r="C1669" i="1"/>
  <c r="D1669" i="1" s="1"/>
  <c r="E1669" i="1" s="1"/>
  <c r="C1670" i="1"/>
  <c r="D1670" i="1" s="1"/>
  <c r="E1670" i="1" s="1"/>
  <c r="C1671" i="1"/>
  <c r="D1671" i="1" s="1"/>
  <c r="E1671" i="1" s="1"/>
  <c r="C1672" i="1"/>
  <c r="D1672" i="1" s="1"/>
  <c r="E1672" i="1" s="1"/>
  <c r="C1673" i="1"/>
  <c r="D1673" i="1" s="1"/>
  <c r="E1673" i="1" s="1"/>
  <c r="C1674" i="1"/>
  <c r="D1674" i="1" s="1"/>
  <c r="E1674" i="1" s="1"/>
  <c r="C1675" i="1"/>
  <c r="D1675" i="1" s="1"/>
  <c r="E1675" i="1" s="1"/>
  <c r="C1676" i="1"/>
  <c r="D1676" i="1" s="1"/>
  <c r="E1676" i="1" s="1"/>
  <c r="C1677" i="1"/>
  <c r="D1677" i="1" s="1"/>
  <c r="E1677" i="1" s="1"/>
  <c r="C1678" i="1"/>
  <c r="D1678" i="1" s="1"/>
  <c r="E1678" i="1" s="1"/>
  <c r="C1679" i="1"/>
  <c r="D1679" i="1" s="1"/>
  <c r="E1679" i="1" s="1"/>
  <c r="C1680" i="1"/>
  <c r="D1680" i="1" s="1"/>
  <c r="E1680" i="1" s="1"/>
  <c r="C1681" i="1"/>
  <c r="D1681" i="1" s="1"/>
  <c r="E1681" i="1" s="1"/>
  <c r="C1682" i="1"/>
  <c r="D1682" i="1" s="1"/>
  <c r="E1682" i="1" s="1"/>
  <c r="C1683" i="1"/>
  <c r="D1683" i="1" s="1"/>
  <c r="E1683" i="1" s="1"/>
  <c r="C1684" i="1"/>
  <c r="D1684" i="1" s="1"/>
  <c r="E1684" i="1" s="1"/>
  <c r="C1685" i="1"/>
  <c r="D1685" i="1" s="1"/>
  <c r="E1685" i="1" s="1"/>
  <c r="C1686" i="1"/>
  <c r="D1686" i="1" s="1"/>
  <c r="E1686" i="1" s="1"/>
  <c r="C1687" i="1"/>
  <c r="D1687" i="1" s="1"/>
  <c r="E1687" i="1" s="1"/>
  <c r="C1688" i="1"/>
  <c r="D1688" i="1" s="1"/>
  <c r="E1688" i="1" s="1"/>
  <c r="C1689" i="1"/>
  <c r="D1689" i="1" s="1"/>
  <c r="E1689" i="1" s="1"/>
  <c r="C1690" i="1"/>
  <c r="D1690" i="1" s="1"/>
  <c r="E1690" i="1" s="1"/>
  <c r="C1691" i="1"/>
  <c r="D1691" i="1" s="1"/>
  <c r="E1691" i="1" s="1"/>
  <c r="C1692" i="1"/>
  <c r="D1692" i="1" s="1"/>
  <c r="E1692" i="1" s="1"/>
  <c r="C1693" i="1"/>
  <c r="D1693" i="1" s="1"/>
  <c r="E1693" i="1" s="1"/>
  <c r="C1694" i="1"/>
  <c r="D1694" i="1" s="1"/>
  <c r="E1694" i="1" s="1"/>
  <c r="C1695" i="1"/>
  <c r="D1695" i="1" s="1"/>
  <c r="E1695" i="1" s="1"/>
  <c r="C1696" i="1"/>
  <c r="D1696" i="1" s="1"/>
  <c r="E1696" i="1" s="1"/>
  <c r="C1697" i="1"/>
  <c r="D1697" i="1" s="1"/>
  <c r="E1697" i="1" s="1"/>
  <c r="C1698" i="1"/>
  <c r="D1698" i="1" s="1"/>
  <c r="E1698" i="1" s="1"/>
  <c r="C1699" i="1"/>
  <c r="D1699" i="1" s="1"/>
  <c r="E1699" i="1" s="1"/>
  <c r="C1700" i="1"/>
  <c r="D1700" i="1" s="1"/>
  <c r="E1700" i="1" s="1"/>
  <c r="C1701" i="1"/>
  <c r="D1701" i="1" s="1"/>
  <c r="E1701" i="1" s="1"/>
  <c r="C1702" i="1"/>
  <c r="D1702" i="1" s="1"/>
  <c r="E1702" i="1" s="1"/>
  <c r="C1703" i="1"/>
  <c r="D1703" i="1" s="1"/>
  <c r="E1703" i="1" s="1"/>
  <c r="C1704" i="1"/>
  <c r="D1704" i="1" s="1"/>
  <c r="E1704" i="1" s="1"/>
  <c r="C1705" i="1"/>
  <c r="D1705" i="1" s="1"/>
  <c r="E1705" i="1" s="1"/>
  <c r="C1706" i="1"/>
  <c r="D1706" i="1" s="1"/>
  <c r="E1706" i="1" s="1"/>
  <c r="C1707" i="1"/>
  <c r="D1707" i="1" s="1"/>
  <c r="E1707" i="1" s="1"/>
  <c r="C1708" i="1"/>
  <c r="D1708" i="1" s="1"/>
  <c r="E1708" i="1" s="1"/>
  <c r="C1709" i="1"/>
  <c r="D1709" i="1" s="1"/>
  <c r="E1709" i="1" s="1"/>
  <c r="C1710" i="1"/>
  <c r="D1710" i="1" s="1"/>
  <c r="E1710" i="1" s="1"/>
  <c r="C1711" i="1"/>
  <c r="D1711" i="1" s="1"/>
  <c r="E1711" i="1" s="1"/>
  <c r="C1712" i="1"/>
  <c r="D1712" i="1" s="1"/>
  <c r="E1712" i="1" s="1"/>
  <c r="C1713" i="1"/>
  <c r="D1713" i="1" s="1"/>
  <c r="E1713" i="1" s="1"/>
  <c r="C1714" i="1"/>
  <c r="D1714" i="1" s="1"/>
  <c r="E1714" i="1" s="1"/>
  <c r="C1715" i="1"/>
  <c r="D1715" i="1" s="1"/>
  <c r="E1715" i="1" s="1"/>
  <c r="C1716" i="1"/>
  <c r="D1716" i="1" s="1"/>
  <c r="E1716" i="1" s="1"/>
  <c r="C1717" i="1"/>
  <c r="D1717" i="1" s="1"/>
  <c r="E1717" i="1" s="1"/>
  <c r="C1718" i="1"/>
  <c r="D1718" i="1" s="1"/>
  <c r="E1718" i="1" s="1"/>
  <c r="C1719" i="1"/>
  <c r="D1719" i="1" s="1"/>
  <c r="E1719" i="1" s="1"/>
  <c r="C1720" i="1"/>
  <c r="D1720" i="1" s="1"/>
  <c r="E1720" i="1" s="1"/>
  <c r="C1721" i="1"/>
  <c r="D1721" i="1" s="1"/>
  <c r="E1721" i="1" s="1"/>
  <c r="C1722" i="1"/>
  <c r="D1722" i="1" s="1"/>
  <c r="E1722" i="1" s="1"/>
  <c r="C1723" i="1"/>
  <c r="D1723" i="1" s="1"/>
  <c r="E1723" i="1" s="1"/>
  <c r="C1724" i="1"/>
  <c r="D1724" i="1" s="1"/>
  <c r="E1724" i="1" s="1"/>
  <c r="C1725" i="1"/>
  <c r="D1725" i="1" s="1"/>
  <c r="E1725" i="1" s="1"/>
  <c r="C1726" i="1"/>
  <c r="D1726" i="1" s="1"/>
  <c r="E1726" i="1" s="1"/>
  <c r="C1727" i="1"/>
  <c r="D1727" i="1" s="1"/>
  <c r="E1727" i="1" s="1"/>
  <c r="C1728" i="1"/>
  <c r="D1728" i="1" s="1"/>
  <c r="E1728" i="1" s="1"/>
  <c r="C1729" i="1"/>
  <c r="D1729" i="1" s="1"/>
  <c r="E1729" i="1" s="1"/>
  <c r="C1730" i="1"/>
  <c r="D1730" i="1" s="1"/>
  <c r="E1730" i="1" s="1"/>
  <c r="C1731" i="1"/>
  <c r="D1731" i="1" s="1"/>
  <c r="E1731" i="1" s="1"/>
  <c r="C1732" i="1"/>
  <c r="D1732" i="1" s="1"/>
  <c r="E1732" i="1" s="1"/>
  <c r="C1733" i="1"/>
  <c r="D1733" i="1" s="1"/>
  <c r="E1733" i="1" s="1"/>
  <c r="C1734" i="1"/>
  <c r="D1734" i="1" s="1"/>
  <c r="E1734" i="1" s="1"/>
  <c r="C1735" i="1"/>
  <c r="D1735" i="1" s="1"/>
  <c r="E1735" i="1" s="1"/>
  <c r="C1736" i="1"/>
  <c r="D1736" i="1" s="1"/>
  <c r="E1736" i="1" s="1"/>
  <c r="C1737" i="1"/>
  <c r="D1737" i="1" s="1"/>
  <c r="E1737" i="1" s="1"/>
  <c r="C1738" i="1"/>
  <c r="D1738" i="1" s="1"/>
  <c r="E1738" i="1" s="1"/>
  <c r="C1739" i="1"/>
  <c r="D1739" i="1" s="1"/>
  <c r="E1739" i="1" s="1"/>
  <c r="C1740" i="1"/>
  <c r="D1740" i="1" s="1"/>
  <c r="E1740" i="1" s="1"/>
  <c r="C1741" i="1"/>
  <c r="D1741" i="1" s="1"/>
  <c r="E1741" i="1" s="1"/>
  <c r="C1742" i="1"/>
  <c r="D1742" i="1" s="1"/>
  <c r="E1742" i="1" s="1"/>
  <c r="C1743" i="1"/>
  <c r="D1743" i="1" s="1"/>
  <c r="E1743" i="1" s="1"/>
  <c r="C1744" i="1"/>
  <c r="D1744" i="1" s="1"/>
  <c r="E1744" i="1" s="1"/>
  <c r="C1745" i="1"/>
  <c r="D1745" i="1" s="1"/>
  <c r="E1745" i="1" s="1"/>
  <c r="C1746" i="1"/>
  <c r="D1746" i="1" s="1"/>
  <c r="E1746" i="1" s="1"/>
  <c r="C1747" i="1"/>
  <c r="D1747" i="1" s="1"/>
  <c r="E1747" i="1" s="1"/>
  <c r="C1748" i="1"/>
  <c r="D1748" i="1" s="1"/>
  <c r="E1748" i="1" s="1"/>
  <c r="C1749" i="1"/>
  <c r="D1749" i="1" s="1"/>
  <c r="E1749" i="1" s="1"/>
  <c r="C1750" i="1"/>
  <c r="D1750" i="1" s="1"/>
  <c r="E1750" i="1" s="1"/>
  <c r="C1751" i="1"/>
  <c r="D1751" i="1" s="1"/>
  <c r="E1751" i="1" s="1"/>
  <c r="C1752" i="1"/>
  <c r="D1752" i="1" s="1"/>
  <c r="E1752" i="1" s="1"/>
  <c r="C1753" i="1"/>
  <c r="D1753" i="1" s="1"/>
  <c r="E1753" i="1" s="1"/>
  <c r="C1754" i="1"/>
  <c r="D1754" i="1" s="1"/>
  <c r="E1754" i="1" s="1"/>
  <c r="C1755" i="1"/>
  <c r="D1755" i="1" s="1"/>
  <c r="E1755" i="1" s="1"/>
  <c r="C1756" i="1"/>
  <c r="D1756" i="1" s="1"/>
  <c r="E1756" i="1" s="1"/>
  <c r="C1757" i="1"/>
  <c r="D1757" i="1" s="1"/>
  <c r="E1757" i="1" s="1"/>
  <c r="C1758" i="1"/>
  <c r="D1758" i="1" s="1"/>
  <c r="E1758" i="1" s="1"/>
  <c r="C1759" i="1"/>
  <c r="D1759" i="1" s="1"/>
  <c r="E1759" i="1" s="1"/>
  <c r="C1760" i="1"/>
  <c r="D1760" i="1" s="1"/>
  <c r="E1760" i="1" s="1"/>
  <c r="C1761" i="1"/>
  <c r="D1761" i="1" s="1"/>
  <c r="E1761" i="1" s="1"/>
  <c r="C1762" i="1"/>
  <c r="D1762" i="1" s="1"/>
  <c r="E1762" i="1" s="1"/>
  <c r="C1763" i="1"/>
  <c r="D1763" i="1" s="1"/>
  <c r="E1763" i="1" s="1"/>
  <c r="C1764" i="1"/>
  <c r="D1764" i="1" s="1"/>
  <c r="E1764" i="1" s="1"/>
  <c r="C1765" i="1"/>
  <c r="D1765" i="1" s="1"/>
  <c r="E1765" i="1" s="1"/>
  <c r="C1766" i="1"/>
  <c r="D1766" i="1" s="1"/>
  <c r="E1766" i="1" s="1"/>
  <c r="C1767" i="1"/>
  <c r="D1767" i="1" s="1"/>
  <c r="E1767" i="1" s="1"/>
  <c r="C1768" i="1"/>
  <c r="D1768" i="1" s="1"/>
  <c r="E1768" i="1" s="1"/>
  <c r="C1769" i="1"/>
  <c r="D1769" i="1" s="1"/>
  <c r="E1769" i="1" s="1"/>
  <c r="C1770" i="1"/>
  <c r="D1770" i="1" s="1"/>
  <c r="E1770" i="1" s="1"/>
  <c r="C1771" i="1"/>
  <c r="D1771" i="1" s="1"/>
  <c r="E1771" i="1" s="1"/>
  <c r="C1772" i="1"/>
  <c r="D1772" i="1" s="1"/>
  <c r="E1772" i="1" s="1"/>
  <c r="C1773" i="1"/>
  <c r="D1773" i="1" s="1"/>
  <c r="E1773" i="1" s="1"/>
  <c r="C1774" i="1"/>
  <c r="D1774" i="1" s="1"/>
  <c r="E1774" i="1" s="1"/>
  <c r="C1775" i="1"/>
  <c r="D1775" i="1" s="1"/>
  <c r="E1775" i="1" s="1"/>
  <c r="C1776" i="1"/>
  <c r="D1776" i="1" s="1"/>
  <c r="E1776" i="1" s="1"/>
  <c r="C1777" i="1"/>
  <c r="D1777" i="1" s="1"/>
  <c r="E1777" i="1" s="1"/>
  <c r="C1778" i="1"/>
  <c r="D1778" i="1" s="1"/>
  <c r="E1778" i="1" s="1"/>
  <c r="C1779" i="1"/>
  <c r="D1779" i="1" s="1"/>
  <c r="E1779" i="1" s="1"/>
  <c r="C1780" i="1"/>
  <c r="D1780" i="1" s="1"/>
  <c r="E1780" i="1" s="1"/>
  <c r="C1781" i="1"/>
  <c r="D1781" i="1" s="1"/>
  <c r="E1781" i="1" s="1"/>
  <c r="C1782" i="1"/>
  <c r="D1782" i="1" s="1"/>
  <c r="E1782" i="1" s="1"/>
  <c r="C1783" i="1"/>
  <c r="D1783" i="1" s="1"/>
  <c r="E1783" i="1" s="1"/>
  <c r="C1784" i="1"/>
  <c r="D1784" i="1" s="1"/>
  <c r="E1784" i="1" s="1"/>
  <c r="C1785" i="1"/>
  <c r="D1785" i="1" s="1"/>
  <c r="E1785" i="1" s="1"/>
  <c r="C1786" i="1"/>
  <c r="D1786" i="1" s="1"/>
  <c r="E1786" i="1" s="1"/>
  <c r="C1787" i="1"/>
  <c r="D1787" i="1" s="1"/>
  <c r="E1787" i="1" s="1"/>
  <c r="C1788" i="1"/>
  <c r="D1788" i="1" s="1"/>
  <c r="E1788" i="1" s="1"/>
  <c r="C1789" i="1"/>
  <c r="D1789" i="1" s="1"/>
  <c r="E1789" i="1" s="1"/>
  <c r="C1790" i="1"/>
  <c r="D1790" i="1" s="1"/>
  <c r="E1790" i="1" s="1"/>
  <c r="C1791" i="1"/>
  <c r="D1791" i="1" s="1"/>
  <c r="E1791" i="1" s="1"/>
  <c r="C1792" i="1"/>
  <c r="D1792" i="1" s="1"/>
  <c r="E1792" i="1" s="1"/>
  <c r="C1793" i="1"/>
  <c r="D1793" i="1" s="1"/>
  <c r="E1793" i="1" s="1"/>
  <c r="C1794" i="1"/>
  <c r="D1794" i="1" s="1"/>
  <c r="E1794" i="1" s="1"/>
  <c r="C1795" i="1"/>
  <c r="D1795" i="1" s="1"/>
  <c r="E1795" i="1" s="1"/>
  <c r="C1796" i="1"/>
  <c r="D1796" i="1" s="1"/>
  <c r="E1796" i="1" s="1"/>
  <c r="C1797" i="1"/>
  <c r="D1797" i="1" s="1"/>
  <c r="E1797" i="1" s="1"/>
  <c r="C1798" i="1"/>
  <c r="D1798" i="1" s="1"/>
  <c r="E1798" i="1" s="1"/>
  <c r="C1799" i="1"/>
  <c r="D1799" i="1" s="1"/>
  <c r="E1799" i="1" s="1"/>
  <c r="C1800" i="1"/>
  <c r="D1800" i="1" s="1"/>
  <c r="E1800" i="1" s="1"/>
  <c r="C1801" i="1"/>
  <c r="D1801" i="1" s="1"/>
  <c r="E1801" i="1" s="1"/>
  <c r="C1802" i="1"/>
  <c r="D1802" i="1" s="1"/>
  <c r="E1802" i="1" s="1"/>
  <c r="C1803" i="1"/>
  <c r="D1803" i="1" s="1"/>
  <c r="E1803" i="1" s="1"/>
  <c r="C1804" i="1"/>
  <c r="D1804" i="1" s="1"/>
  <c r="C1805" i="1"/>
  <c r="D1805" i="1" s="1"/>
  <c r="E1805" i="1" s="1"/>
  <c r="C1806" i="1"/>
  <c r="D1806" i="1" s="1"/>
  <c r="E1806" i="1" s="1"/>
  <c r="C1807" i="1"/>
  <c r="D1807" i="1" s="1"/>
  <c r="E1807" i="1" s="1"/>
  <c r="C1808" i="1"/>
  <c r="D1808" i="1" s="1"/>
  <c r="E1808" i="1" s="1"/>
  <c r="C1809" i="1"/>
  <c r="D1809" i="1" s="1"/>
  <c r="E1809" i="1" s="1"/>
  <c r="C1810" i="1"/>
  <c r="D1810" i="1" s="1"/>
  <c r="E1810" i="1" s="1"/>
  <c r="C1811" i="1"/>
  <c r="D1811" i="1" s="1"/>
  <c r="E1811" i="1" s="1"/>
  <c r="C1812" i="1"/>
  <c r="D1812" i="1" s="1"/>
  <c r="E1812" i="1" s="1"/>
  <c r="C1813" i="1"/>
  <c r="D1813" i="1" s="1"/>
  <c r="E1813" i="1" s="1"/>
  <c r="C1814" i="1"/>
  <c r="D1814" i="1" s="1"/>
  <c r="E1814" i="1" s="1"/>
  <c r="C1815" i="1"/>
  <c r="D1815" i="1" s="1"/>
  <c r="E1815" i="1" s="1"/>
  <c r="C1816" i="1"/>
  <c r="D1816" i="1" s="1"/>
  <c r="E1816" i="1" s="1"/>
  <c r="C1817" i="1"/>
  <c r="D1817" i="1" s="1"/>
  <c r="E1817" i="1" s="1"/>
  <c r="C1818" i="1"/>
  <c r="D1818" i="1" s="1"/>
  <c r="E1818" i="1" s="1"/>
  <c r="C1819" i="1"/>
  <c r="D1819" i="1" s="1"/>
  <c r="E1819" i="1" s="1"/>
  <c r="C1820" i="1"/>
  <c r="D1820" i="1" s="1"/>
  <c r="E1820" i="1" s="1"/>
  <c r="C1821" i="1"/>
  <c r="D1821" i="1" s="1"/>
  <c r="E1821" i="1" s="1"/>
  <c r="C1822" i="1"/>
  <c r="D1822" i="1" s="1"/>
  <c r="E1822" i="1" s="1"/>
  <c r="C1823" i="1"/>
  <c r="D1823" i="1" s="1"/>
  <c r="E1823" i="1" s="1"/>
  <c r="C1824" i="1"/>
  <c r="D1824" i="1" s="1"/>
  <c r="E1824" i="1" s="1"/>
  <c r="C1825" i="1"/>
  <c r="D1825" i="1" s="1"/>
  <c r="E1825" i="1" s="1"/>
  <c r="C1826" i="1"/>
  <c r="D1826" i="1" s="1"/>
  <c r="E1826" i="1" s="1"/>
  <c r="C1827" i="1"/>
  <c r="D1827" i="1" s="1"/>
  <c r="E1827" i="1" s="1"/>
  <c r="C1828" i="1"/>
  <c r="D1828" i="1" s="1"/>
  <c r="E1828" i="1" s="1"/>
  <c r="C1829" i="1"/>
  <c r="D1829" i="1" s="1"/>
  <c r="E1829" i="1" s="1"/>
  <c r="C1830" i="1"/>
  <c r="D1830" i="1" s="1"/>
  <c r="E1830" i="1" s="1"/>
  <c r="C1831" i="1"/>
  <c r="D1831" i="1" s="1"/>
  <c r="E1831" i="1" s="1"/>
  <c r="C1832" i="1"/>
  <c r="D1832" i="1" s="1"/>
  <c r="E1832" i="1" s="1"/>
  <c r="C1833" i="1"/>
  <c r="D1833" i="1" s="1"/>
  <c r="E1833" i="1" s="1"/>
  <c r="C1834" i="1"/>
  <c r="D1834" i="1" s="1"/>
  <c r="E1834" i="1" s="1"/>
  <c r="C1835" i="1"/>
  <c r="D1835" i="1" s="1"/>
  <c r="E1835" i="1" s="1"/>
  <c r="C1836" i="1"/>
  <c r="D1836" i="1" s="1"/>
  <c r="E1836" i="1" s="1"/>
  <c r="C1837" i="1"/>
  <c r="D1837" i="1" s="1"/>
  <c r="E1837" i="1" s="1"/>
  <c r="C1838" i="1"/>
  <c r="D1838" i="1" s="1"/>
  <c r="E1838" i="1" s="1"/>
  <c r="C1839" i="1"/>
  <c r="D1839" i="1" s="1"/>
  <c r="E1839" i="1" s="1"/>
  <c r="C1840" i="1"/>
  <c r="D1840" i="1" s="1"/>
  <c r="E1840" i="1" s="1"/>
  <c r="C1841" i="1"/>
  <c r="D1841" i="1" s="1"/>
  <c r="E1841" i="1" s="1"/>
  <c r="C1842" i="1"/>
  <c r="D1842" i="1" s="1"/>
  <c r="E1842" i="1" s="1"/>
  <c r="C1843" i="1"/>
  <c r="D1843" i="1" s="1"/>
  <c r="E1843" i="1" s="1"/>
  <c r="C1844" i="1"/>
  <c r="D1844" i="1" s="1"/>
  <c r="E1844" i="1" s="1"/>
  <c r="C1845" i="1"/>
  <c r="D1845" i="1" s="1"/>
  <c r="E1845" i="1" s="1"/>
  <c r="C1846" i="1"/>
  <c r="D1846" i="1" s="1"/>
  <c r="E1846" i="1" s="1"/>
  <c r="C1847" i="1"/>
  <c r="D1847" i="1" s="1"/>
  <c r="E1847" i="1" s="1"/>
  <c r="C1848" i="1"/>
  <c r="D1848" i="1" s="1"/>
  <c r="E1848" i="1" s="1"/>
  <c r="C1849" i="1"/>
  <c r="D1849" i="1" s="1"/>
  <c r="E1849" i="1" s="1"/>
  <c r="C1850" i="1"/>
  <c r="D1850" i="1" s="1"/>
  <c r="E1850" i="1" s="1"/>
  <c r="C1851" i="1"/>
  <c r="D1851" i="1" s="1"/>
  <c r="E1851" i="1" s="1"/>
  <c r="C1852" i="1"/>
  <c r="D1852" i="1" s="1"/>
  <c r="E1852" i="1" s="1"/>
  <c r="C1853" i="1"/>
  <c r="D1853" i="1" s="1"/>
  <c r="E1853" i="1" s="1"/>
  <c r="C1854" i="1"/>
  <c r="D1854" i="1" s="1"/>
  <c r="E1854" i="1" s="1"/>
  <c r="C1855" i="1"/>
  <c r="D1855" i="1" s="1"/>
  <c r="E1855" i="1" s="1"/>
  <c r="C1856" i="1"/>
  <c r="D1856" i="1" s="1"/>
  <c r="E1856" i="1" s="1"/>
  <c r="C1857" i="1"/>
  <c r="D1857" i="1" s="1"/>
  <c r="E1857" i="1" s="1"/>
  <c r="C1858" i="1"/>
  <c r="D1858" i="1" s="1"/>
  <c r="E1858" i="1" s="1"/>
  <c r="C1859" i="1"/>
  <c r="D1859" i="1" s="1"/>
  <c r="E1859" i="1" s="1"/>
  <c r="C1860" i="1"/>
  <c r="D1860" i="1" s="1"/>
  <c r="E1860" i="1" s="1"/>
  <c r="C1861" i="1"/>
  <c r="D1861" i="1" s="1"/>
  <c r="E1861" i="1" s="1"/>
  <c r="C1862" i="1"/>
  <c r="D1862" i="1" s="1"/>
  <c r="E1862" i="1" s="1"/>
  <c r="C1863" i="1"/>
  <c r="D1863" i="1" s="1"/>
  <c r="E1863" i="1" s="1"/>
  <c r="C1864" i="1"/>
  <c r="D1864" i="1" s="1"/>
  <c r="E1864" i="1" s="1"/>
  <c r="C1865" i="1"/>
  <c r="D1865" i="1" s="1"/>
  <c r="E1865" i="1" s="1"/>
  <c r="C1866" i="1"/>
  <c r="D1866" i="1" s="1"/>
  <c r="E1866" i="1" s="1"/>
  <c r="C1867" i="1"/>
  <c r="D1867" i="1" s="1"/>
  <c r="E1867" i="1" s="1"/>
  <c r="C1868" i="1"/>
  <c r="D1868" i="1" s="1"/>
  <c r="E1868" i="1" s="1"/>
  <c r="C1869" i="1"/>
  <c r="D1869" i="1" s="1"/>
  <c r="E1869" i="1" s="1"/>
  <c r="C1870" i="1"/>
  <c r="D1870" i="1" s="1"/>
  <c r="E1870" i="1" s="1"/>
  <c r="C1871" i="1"/>
  <c r="D1871" i="1" s="1"/>
  <c r="E1871" i="1" s="1"/>
  <c r="C1872" i="1"/>
  <c r="D1872" i="1" s="1"/>
  <c r="E1872" i="1" s="1"/>
  <c r="C1873" i="1"/>
  <c r="D1873" i="1" s="1"/>
  <c r="E1873" i="1" s="1"/>
  <c r="C1874" i="1"/>
  <c r="D1874" i="1" s="1"/>
  <c r="E1874" i="1" s="1"/>
  <c r="C1875" i="1"/>
  <c r="D1875" i="1" s="1"/>
  <c r="E1875" i="1" s="1"/>
  <c r="C1876" i="1"/>
  <c r="D1876" i="1" s="1"/>
  <c r="E1876" i="1" s="1"/>
  <c r="C1877" i="1"/>
  <c r="D1877" i="1" s="1"/>
  <c r="E1877" i="1" s="1"/>
  <c r="C1878" i="1"/>
  <c r="D1878" i="1" s="1"/>
  <c r="E1878" i="1" s="1"/>
  <c r="C1879" i="1"/>
  <c r="D1879" i="1" s="1"/>
  <c r="E1879" i="1" s="1"/>
  <c r="C1880" i="1"/>
  <c r="D1880" i="1" s="1"/>
  <c r="E1880" i="1" s="1"/>
  <c r="C1881" i="1"/>
  <c r="D1881" i="1" s="1"/>
  <c r="E1881" i="1" s="1"/>
  <c r="C1882" i="1"/>
  <c r="D1882" i="1" s="1"/>
  <c r="E1882" i="1" s="1"/>
  <c r="C1883" i="1"/>
  <c r="D1883" i="1" s="1"/>
  <c r="E1883" i="1" s="1"/>
  <c r="C1884" i="1"/>
  <c r="D1884" i="1" s="1"/>
  <c r="E1884" i="1" s="1"/>
  <c r="C1885" i="1"/>
  <c r="D1885" i="1" s="1"/>
  <c r="E1885" i="1" s="1"/>
  <c r="C1886" i="1"/>
  <c r="D1886" i="1" s="1"/>
  <c r="E1886" i="1" s="1"/>
  <c r="C1887" i="1"/>
  <c r="D1887" i="1" s="1"/>
  <c r="E1887" i="1" s="1"/>
  <c r="C1888" i="1"/>
  <c r="D1888" i="1" s="1"/>
  <c r="E1888" i="1" s="1"/>
  <c r="C1889" i="1"/>
  <c r="D1889" i="1" s="1"/>
  <c r="E1889" i="1" s="1"/>
  <c r="C1890" i="1"/>
  <c r="D1890" i="1" s="1"/>
  <c r="E1890" i="1" s="1"/>
  <c r="C1891" i="1"/>
  <c r="D1891" i="1" s="1"/>
  <c r="E1891" i="1" s="1"/>
  <c r="C1892" i="1"/>
  <c r="D1892" i="1" s="1"/>
  <c r="E1892" i="1" s="1"/>
  <c r="C1893" i="1"/>
  <c r="D1893" i="1" s="1"/>
  <c r="E1893" i="1" s="1"/>
  <c r="C1894" i="1"/>
  <c r="D1894" i="1" s="1"/>
  <c r="E1894" i="1" s="1"/>
  <c r="C1895" i="1"/>
  <c r="D1895" i="1" s="1"/>
  <c r="E1895" i="1" s="1"/>
  <c r="C1896" i="1"/>
  <c r="D1896" i="1" s="1"/>
  <c r="E1896" i="1" s="1"/>
  <c r="C1897" i="1"/>
  <c r="D1897" i="1" s="1"/>
  <c r="E1897" i="1" s="1"/>
  <c r="C1898" i="1"/>
  <c r="D1898" i="1" s="1"/>
  <c r="E1898" i="1" s="1"/>
  <c r="C1899" i="1"/>
  <c r="D1899" i="1" s="1"/>
  <c r="E1899" i="1" s="1"/>
  <c r="C1900" i="1"/>
  <c r="D1900" i="1" s="1"/>
  <c r="E1900" i="1" s="1"/>
  <c r="C1901" i="1"/>
  <c r="D1901" i="1" s="1"/>
  <c r="E1901" i="1" s="1"/>
  <c r="C1902" i="1"/>
  <c r="D1902" i="1" s="1"/>
  <c r="E1902" i="1" s="1"/>
  <c r="C1903" i="1"/>
  <c r="D1903" i="1" s="1"/>
  <c r="E1903" i="1" s="1"/>
  <c r="C1904" i="1"/>
  <c r="D1904" i="1" s="1"/>
  <c r="E1904" i="1" s="1"/>
  <c r="C1905" i="1"/>
  <c r="D1905" i="1" s="1"/>
  <c r="E1905" i="1" s="1"/>
  <c r="C1906" i="1"/>
  <c r="D1906" i="1" s="1"/>
  <c r="E1906" i="1" s="1"/>
  <c r="C1907" i="1"/>
  <c r="D1907" i="1" s="1"/>
  <c r="E1907" i="1" s="1"/>
  <c r="C1908" i="1"/>
  <c r="D1908" i="1" s="1"/>
  <c r="E1908" i="1" s="1"/>
  <c r="C1909" i="1"/>
  <c r="D1909" i="1" s="1"/>
  <c r="E1909" i="1" s="1"/>
  <c r="C1910" i="1"/>
  <c r="D1910" i="1" s="1"/>
  <c r="E1910" i="1" s="1"/>
  <c r="C1911" i="1"/>
  <c r="D1911" i="1" s="1"/>
  <c r="E1911" i="1" s="1"/>
  <c r="C1912" i="1"/>
  <c r="D1912" i="1" s="1"/>
  <c r="E1912" i="1" s="1"/>
  <c r="C1913" i="1"/>
  <c r="D1913" i="1" s="1"/>
  <c r="E1913" i="1" s="1"/>
  <c r="C1914" i="1"/>
  <c r="D1914" i="1" s="1"/>
  <c r="E1914" i="1" s="1"/>
  <c r="C1915" i="1"/>
  <c r="D1915" i="1" s="1"/>
  <c r="E1915" i="1" s="1"/>
  <c r="C1916" i="1"/>
  <c r="D1916" i="1" s="1"/>
  <c r="E1916" i="1" s="1"/>
  <c r="C1917" i="1"/>
  <c r="D1917" i="1" s="1"/>
  <c r="E1917" i="1" s="1"/>
  <c r="C1918" i="1"/>
  <c r="D1918" i="1" s="1"/>
  <c r="E1918" i="1" s="1"/>
  <c r="C1919" i="1"/>
  <c r="D1919" i="1" s="1"/>
  <c r="E1919" i="1" s="1"/>
  <c r="C1920" i="1"/>
  <c r="D1920" i="1" s="1"/>
  <c r="E1920" i="1" s="1"/>
  <c r="C1921" i="1"/>
  <c r="D1921" i="1" s="1"/>
  <c r="E1921" i="1" s="1"/>
  <c r="C1922" i="1"/>
  <c r="D1922" i="1" s="1"/>
  <c r="E1922" i="1" s="1"/>
  <c r="C1923" i="1"/>
  <c r="D1923" i="1" s="1"/>
  <c r="E1923" i="1" s="1"/>
  <c r="C1924" i="1"/>
  <c r="D1924" i="1" s="1"/>
  <c r="E1924" i="1" s="1"/>
  <c r="C1925" i="1"/>
  <c r="D1925" i="1" s="1"/>
  <c r="E1925" i="1" s="1"/>
  <c r="C1926" i="1"/>
  <c r="D1926" i="1" s="1"/>
  <c r="E1926" i="1" s="1"/>
  <c r="C1927" i="1"/>
  <c r="D1927" i="1" s="1"/>
  <c r="E1927" i="1" s="1"/>
  <c r="C1928" i="1"/>
  <c r="D1928" i="1" s="1"/>
  <c r="E1928" i="1" s="1"/>
  <c r="C1929" i="1"/>
  <c r="D1929" i="1" s="1"/>
  <c r="E1929" i="1" s="1"/>
  <c r="C1930" i="1"/>
  <c r="D1930" i="1" s="1"/>
  <c r="E1930" i="1" s="1"/>
  <c r="C1931" i="1"/>
  <c r="D1931" i="1" s="1"/>
  <c r="E1931" i="1" s="1"/>
  <c r="C1932" i="1"/>
  <c r="D1932" i="1" s="1"/>
  <c r="E1932" i="1" s="1"/>
  <c r="C1933" i="1"/>
  <c r="D1933" i="1" s="1"/>
  <c r="E1933" i="1" s="1"/>
  <c r="C1934" i="1"/>
  <c r="D1934" i="1" s="1"/>
  <c r="E1934" i="1" s="1"/>
  <c r="C1935" i="1"/>
  <c r="D1935" i="1" s="1"/>
  <c r="E1935" i="1" s="1"/>
  <c r="C1936" i="1"/>
  <c r="D1936" i="1" s="1"/>
  <c r="E1936" i="1" s="1"/>
  <c r="C1937" i="1"/>
  <c r="D1937" i="1" s="1"/>
  <c r="E1937" i="1" s="1"/>
  <c r="C1938" i="1"/>
  <c r="D1938" i="1" s="1"/>
  <c r="E1938" i="1" s="1"/>
  <c r="C1939" i="1"/>
  <c r="D1939" i="1" s="1"/>
  <c r="E1939" i="1" s="1"/>
  <c r="C1940" i="1"/>
  <c r="D1940" i="1" s="1"/>
  <c r="E1940" i="1" s="1"/>
  <c r="C1941" i="1"/>
  <c r="D1941" i="1" s="1"/>
  <c r="E1941" i="1" s="1"/>
  <c r="C1942" i="1"/>
  <c r="D1942" i="1" s="1"/>
  <c r="E1942" i="1" s="1"/>
  <c r="C1943" i="1"/>
  <c r="D1943" i="1" s="1"/>
  <c r="E1943" i="1" s="1"/>
  <c r="C1944" i="1"/>
  <c r="D1944" i="1" s="1"/>
  <c r="E1944" i="1" s="1"/>
  <c r="C1945" i="1"/>
  <c r="D1945" i="1" s="1"/>
  <c r="E1945" i="1" s="1"/>
  <c r="C1946" i="1"/>
  <c r="D1946" i="1" s="1"/>
  <c r="E1946" i="1" s="1"/>
  <c r="C1947" i="1"/>
  <c r="D1947" i="1" s="1"/>
  <c r="E1947" i="1" s="1"/>
  <c r="C1948" i="1"/>
  <c r="D1948" i="1" s="1"/>
  <c r="E1948" i="1" s="1"/>
  <c r="C1949" i="1"/>
  <c r="D1949" i="1" s="1"/>
  <c r="E1949" i="1" s="1"/>
  <c r="C1950" i="1"/>
  <c r="D1950" i="1" s="1"/>
  <c r="E1950" i="1" s="1"/>
  <c r="C1951" i="1"/>
  <c r="D1951" i="1" s="1"/>
  <c r="E1951" i="1" s="1"/>
  <c r="C1952" i="1"/>
  <c r="D1952" i="1" s="1"/>
  <c r="E1952" i="1" s="1"/>
  <c r="C1953" i="1"/>
  <c r="D1953" i="1" s="1"/>
  <c r="E1953" i="1" s="1"/>
  <c r="C1954" i="1"/>
  <c r="D1954" i="1" s="1"/>
  <c r="E1954" i="1" s="1"/>
  <c r="C1955" i="1"/>
  <c r="D1955" i="1" s="1"/>
  <c r="E1955" i="1" s="1"/>
  <c r="C1956" i="1"/>
  <c r="D1956" i="1" s="1"/>
  <c r="E1956" i="1" s="1"/>
  <c r="C1957" i="1"/>
  <c r="D1957" i="1" s="1"/>
  <c r="E1957" i="1" s="1"/>
  <c r="C1958" i="1"/>
  <c r="D1958" i="1" s="1"/>
  <c r="E1958" i="1" s="1"/>
  <c r="C1959" i="1"/>
  <c r="D1959" i="1" s="1"/>
  <c r="E1959" i="1" s="1"/>
  <c r="C1960" i="1"/>
  <c r="D1960" i="1" s="1"/>
  <c r="E1960" i="1" s="1"/>
  <c r="C1961" i="1"/>
  <c r="D1961" i="1" s="1"/>
  <c r="E1961" i="1" s="1"/>
  <c r="C1962" i="1"/>
  <c r="D1962" i="1" s="1"/>
  <c r="E1962" i="1" s="1"/>
  <c r="C1963" i="1"/>
  <c r="D1963" i="1" s="1"/>
  <c r="E1963" i="1" s="1"/>
  <c r="C1964" i="1"/>
  <c r="D1964" i="1" s="1"/>
  <c r="E1964" i="1" s="1"/>
  <c r="C1965" i="1"/>
  <c r="D1965" i="1" s="1"/>
  <c r="E1965" i="1" s="1"/>
  <c r="C1966" i="1"/>
  <c r="D1966" i="1" s="1"/>
  <c r="E1966" i="1" s="1"/>
  <c r="C1967" i="1"/>
  <c r="D1967" i="1" s="1"/>
  <c r="E1967" i="1" s="1"/>
  <c r="C1968" i="1"/>
  <c r="D1968" i="1" s="1"/>
  <c r="E1968" i="1" s="1"/>
  <c r="C1969" i="1"/>
  <c r="D1969" i="1" s="1"/>
  <c r="E1969" i="1" s="1"/>
  <c r="C1970" i="1"/>
  <c r="D1970" i="1" s="1"/>
  <c r="E1970" i="1" s="1"/>
  <c r="C1971" i="1"/>
  <c r="D1971" i="1" s="1"/>
  <c r="E1971" i="1" s="1"/>
  <c r="C1972" i="1"/>
  <c r="D1972" i="1" s="1"/>
  <c r="E1972" i="1" s="1"/>
  <c r="C1973" i="1"/>
  <c r="D1973" i="1" s="1"/>
  <c r="E1973" i="1" s="1"/>
  <c r="C1974" i="1"/>
  <c r="D1974" i="1" s="1"/>
  <c r="E1974" i="1" s="1"/>
  <c r="C1975" i="1"/>
  <c r="D1975" i="1" s="1"/>
  <c r="E1975" i="1" s="1"/>
  <c r="C1976" i="1"/>
  <c r="D1976" i="1" s="1"/>
  <c r="E1976" i="1" s="1"/>
  <c r="C1977" i="1"/>
  <c r="D1977" i="1" s="1"/>
  <c r="E1977" i="1" s="1"/>
  <c r="C1978" i="1"/>
  <c r="D1978" i="1" s="1"/>
  <c r="E1978" i="1" s="1"/>
  <c r="C1979" i="1"/>
  <c r="D1979" i="1" s="1"/>
  <c r="E1979" i="1" s="1"/>
  <c r="C1980" i="1"/>
  <c r="D1980" i="1" s="1"/>
  <c r="E1980" i="1" s="1"/>
  <c r="C1981" i="1"/>
  <c r="D1981" i="1" s="1"/>
  <c r="E1981" i="1" s="1"/>
  <c r="C1982" i="1"/>
  <c r="D1982" i="1" s="1"/>
  <c r="E1982" i="1" s="1"/>
  <c r="C1983" i="1"/>
  <c r="D1983" i="1" s="1"/>
  <c r="E1983" i="1" s="1"/>
  <c r="C1984" i="1"/>
  <c r="D1984" i="1" s="1"/>
  <c r="E1984" i="1" s="1"/>
  <c r="C1985" i="1"/>
  <c r="D1985" i="1" s="1"/>
  <c r="E1985" i="1" s="1"/>
  <c r="C1986" i="1"/>
  <c r="D1986" i="1" s="1"/>
  <c r="E1986" i="1" s="1"/>
  <c r="C1987" i="1"/>
  <c r="D1987" i="1" s="1"/>
  <c r="E1987" i="1" s="1"/>
  <c r="C1988" i="1"/>
  <c r="D1988" i="1" s="1"/>
  <c r="E1988" i="1" s="1"/>
  <c r="C1989" i="1"/>
  <c r="D1989" i="1" s="1"/>
  <c r="E1989" i="1" s="1"/>
  <c r="C1990" i="1"/>
  <c r="D1990" i="1" s="1"/>
  <c r="E1990" i="1" s="1"/>
  <c r="C1991" i="1"/>
  <c r="D1991" i="1" s="1"/>
  <c r="E1991" i="1" s="1"/>
  <c r="C1992" i="1"/>
  <c r="D1992" i="1" s="1"/>
  <c r="E1992" i="1" s="1"/>
  <c r="C1993" i="1"/>
  <c r="D1993" i="1" s="1"/>
  <c r="E1993" i="1" s="1"/>
  <c r="C1994" i="1"/>
  <c r="D1994" i="1" s="1"/>
  <c r="E1994" i="1" s="1"/>
  <c r="C1995" i="1"/>
  <c r="D1995" i="1" s="1"/>
  <c r="E1995" i="1" s="1"/>
  <c r="C1996" i="1"/>
  <c r="D1996" i="1" s="1"/>
  <c r="E1996" i="1" s="1"/>
  <c r="C1997" i="1"/>
  <c r="D1997" i="1" s="1"/>
  <c r="E1997" i="1" s="1"/>
  <c r="C1998" i="1"/>
  <c r="D1998" i="1" s="1"/>
  <c r="E1998" i="1" s="1"/>
  <c r="C1999" i="1"/>
  <c r="D1999" i="1" s="1"/>
  <c r="E1999" i="1" s="1"/>
  <c r="C2000" i="1"/>
  <c r="D2000" i="1" s="1"/>
  <c r="E2000" i="1" s="1"/>
  <c r="C2001" i="1"/>
  <c r="D2001" i="1" s="1"/>
  <c r="E2001" i="1" s="1"/>
  <c r="C2002" i="1"/>
  <c r="D2002" i="1" s="1"/>
  <c r="E2002" i="1" s="1"/>
  <c r="C2003" i="1"/>
  <c r="D2003" i="1" s="1"/>
  <c r="E2003" i="1" s="1"/>
  <c r="C2004" i="1"/>
  <c r="D2004" i="1" s="1"/>
  <c r="E2004" i="1" s="1"/>
  <c r="C2005" i="1"/>
  <c r="D2005" i="1" s="1"/>
  <c r="E2005" i="1" s="1"/>
  <c r="C2006" i="1"/>
  <c r="D2006" i="1" s="1"/>
  <c r="E2006" i="1" s="1"/>
  <c r="C2007" i="1"/>
  <c r="D2007" i="1" s="1"/>
  <c r="E2007" i="1" s="1"/>
  <c r="C2008" i="1"/>
  <c r="D2008" i="1" s="1"/>
  <c r="E2008" i="1" s="1"/>
  <c r="C2009" i="1"/>
  <c r="D2009" i="1" s="1"/>
  <c r="E2009" i="1" s="1"/>
  <c r="C2010" i="1"/>
  <c r="D2010" i="1" s="1"/>
  <c r="E2010" i="1" s="1"/>
  <c r="C2011" i="1"/>
  <c r="D2011" i="1" s="1"/>
  <c r="E2011" i="1" s="1"/>
  <c r="C2012" i="1"/>
  <c r="D2012" i="1" s="1"/>
  <c r="E2012" i="1" s="1"/>
  <c r="C2013" i="1"/>
  <c r="D2013" i="1" s="1"/>
  <c r="E2013" i="1" s="1"/>
  <c r="C2014" i="1"/>
  <c r="D2014" i="1" s="1"/>
  <c r="E2014" i="1" s="1"/>
  <c r="C2015" i="1"/>
  <c r="D2015" i="1" s="1"/>
  <c r="E2015" i="1" s="1"/>
  <c r="C2016" i="1"/>
  <c r="D2016" i="1" s="1"/>
  <c r="E2016" i="1" s="1"/>
  <c r="C2017" i="1"/>
  <c r="D2017" i="1" s="1"/>
  <c r="E2017" i="1" s="1"/>
  <c r="C2018" i="1"/>
  <c r="D2018" i="1" s="1"/>
  <c r="E2018" i="1" s="1"/>
  <c r="C2019" i="1"/>
  <c r="D2019" i="1" s="1"/>
  <c r="E2019" i="1" s="1"/>
  <c r="C2020" i="1"/>
  <c r="D2020" i="1" s="1"/>
  <c r="E2020" i="1" s="1"/>
  <c r="C2021" i="1"/>
  <c r="D2021" i="1" s="1"/>
  <c r="E2021" i="1" s="1"/>
  <c r="C2022" i="1"/>
  <c r="D2022" i="1" s="1"/>
  <c r="E2022" i="1" s="1"/>
  <c r="C2023" i="1"/>
  <c r="D2023" i="1" s="1"/>
  <c r="E2023" i="1" s="1"/>
  <c r="C2024" i="1"/>
  <c r="D2024" i="1" s="1"/>
  <c r="E2024" i="1" s="1"/>
  <c r="C2025" i="1"/>
  <c r="D2025" i="1" s="1"/>
  <c r="E2025" i="1" s="1"/>
  <c r="C2026" i="1"/>
  <c r="D2026" i="1" s="1"/>
  <c r="E2026" i="1" s="1"/>
  <c r="C2027" i="1"/>
  <c r="D2027" i="1" s="1"/>
  <c r="E2027" i="1" s="1"/>
  <c r="C2028" i="1"/>
  <c r="D2028" i="1" s="1"/>
  <c r="E2028" i="1" s="1"/>
  <c r="C2029" i="1"/>
  <c r="D2029" i="1" s="1"/>
  <c r="E2029" i="1" s="1"/>
  <c r="C2030" i="1"/>
  <c r="D2030" i="1" s="1"/>
  <c r="E2030" i="1" s="1"/>
  <c r="C2031" i="1"/>
  <c r="D2031" i="1" s="1"/>
  <c r="E2031" i="1" s="1"/>
  <c r="C2032" i="1"/>
  <c r="D2032" i="1" s="1"/>
  <c r="E2032" i="1" s="1"/>
  <c r="C2033" i="1"/>
  <c r="D2033" i="1" s="1"/>
  <c r="E2033" i="1" s="1"/>
  <c r="C2034" i="1"/>
  <c r="D2034" i="1" s="1"/>
  <c r="E2034" i="1" s="1"/>
  <c r="C2035" i="1"/>
  <c r="D2035" i="1" s="1"/>
  <c r="E2035" i="1" s="1"/>
  <c r="C2036" i="1"/>
  <c r="D2036" i="1" s="1"/>
  <c r="E2036" i="1" s="1"/>
  <c r="C2037" i="1"/>
  <c r="D2037" i="1" s="1"/>
  <c r="E2037" i="1" s="1"/>
  <c r="C2038" i="1"/>
  <c r="D2038" i="1" s="1"/>
  <c r="E2038" i="1" s="1"/>
  <c r="C2039" i="1"/>
  <c r="D2039" i="1" s="1"/>
  <c r="E2039" i="1" s="1"/>
  <c r="C2040" i="1"/>
  <c r="D2040" i="1" s="1"/>
  <c r="E2040" i="1" s="1"/>
  <c r="C2041" i="1"/>
  <c r="D2041" i="1" s="1"/>
  <c r="E2041" i="1" s="1"/>
  <c r="C2042" i="1"/>
  <c r="D2042" i="1" s="1"/>
  <c r="E2042" i="1" s="1"/>
  <c r="C2043" i="1"/>
  <c r="D2043" i="1" s="1"/>
  <c r="E2043" i="1" s="1"/>
  <c r="C2044" i="1"/>
  <c r="D2044" i="1" s="1"/>
  <c r="E2044" i="1" s="1"/>
  <c r="C2045" i="1"/>
  <c r="D2045" i="1" s="1"/>
  <c r="E2045" i="1" s="1"/>
  <c r="C2046" i="1"/>
  <c r="D2046" i="1" s="1"/>
  <c r="E2046" i="1" s="1"/>
  <c r="C2047" i="1"/>
  <c r="D2047" i="1" s="1"/>
  <c r="E2047" i="1" s="1"/>
  <c r="C2048" i="1"/>
  <c r="D2048" i="1" s="1"/>
  <c r="E2048" i="1" s="1"/>
  <c r="C2049" i="1"/>
  <c r="D2049" i="1" s="1"/>
  <c r="E2049" i="1" s="1"/>
  <c r="C2050" i="1"/>
  <c r="D2050" i="1" s="1"/>
  <c r="E2050" i="1" s="1"/>
  <c r="C2051" i="1"/>
  <c r="D2051" i="1" s="1"/>
  <c r="E2051" i="1" s="1"/>
  <c r="C2052" i="1"/>
  <c r="D2052" i="1" s="1"/>
  <c r="E2052" i="1" s="1"/>
  <c r="C2053" i="1"/>
  <c r="D2053" i="1" s="1"/>
  <c r="E2053" i="1" s="1"/>
  <c r="C2054" i="1"/>
  <c r="D2054" i="1" s="1"/>
  <c r="E2054" i="1" s="1"/>
  <c r="C2055" i="1"/>
  <c r="D2055" i="1" s="1"/>
  <c r="E2055" i="1" s="1"/>
  <c r="C2056" i="1"/>
  <c r="D2056" i="1" s="1"/>
  <c r="E2056" i="1" s="1"/>
  <c r="C2057" i="1"/>
  <c r="D2057" i="1" s="1"/>
  <c r="E2057" i="1" s="1"/>
  <c r="C2058" i="1"/>
  <c r="D2058" i="1" s="1"/>
  <c r="E2058" i="1" s="1"/>
  <c r="C2059" i="1"/>
  <c r="D2059" i="1" s="1"/>
  <c r="E2059" i="1" s="1"/>
  <c r="C2060" i="1"/>
  <c r="D2060" i="1" s="1"/>
  <c r="E2060" i="1" s="1"/>
  <c r="C2061" i="1"/>
  <c r="D2061" i="1" s="1"/>
  <c r="E2061" i="1" s="1"/>
  <c r="C2062" i="1"/>
  <c r="D2062" i="1" s="1"/>
  <c r="E2062" i="1" s="1"/>
  <c r="C2063" i="1"/>
  <c r="D2063" i="1" s="1"/>
  <c r="E2063" i="1" s="1"/>
  <c r="C2064" i="1"/>
  <c r="D2064" i="1" s="1"/>
  <c r="E2064" i="1" s="1"/>
  <c r="C2065" i="1"/>
  <c r="D2065" i="1" s="1"/>
  <c r="E2065" i="1" s="1"/>
  <c r="C2066" i="1"/>
  <c r="D2066" i="1" s="1"/>
  <c r="E2066" i="1" s="1"/>
  <c r="C2067" i="1"/>
  <c r="D2067" i="1" s="1"/>
  <c r="E2067" i="1" s="1"/>
  <c r="C2068" i="1"/>
  <c r="D2068" i="1" s="1"/>
  <c r="E2068" i="1" s="1"/>
  <c r="C2069" i="1"/>
  <c r="D2069" i="1" s="1"/>
  <c r="E2069" i="1" s="1"/>
  <c r="C2070" i="1"/>
  <c r="D2070" i="1" s="1"/>
  <c r="E2070" i="1" s="1"/>
  <c r="C2071" i="1"/>
  <c r="D2071" i="1" s="1"/>
  <c r="E2071" i="1" s="1"/>
  <c r="C2072" i="1"/>
  <c r="D2072" i="1" s="1"/>
  <c r="E2072" i="1" s="1"/>
  <c r="C2073" i="1"/>
  <c r="D2073" i="1" s="1"/>
  <c r="E2073" i="1" s="1"/>
  <c r="C2074" i="1"/>
  <c r="D2074" i="1" s="1"/>
  <c r="E2074" i="1" s="1"/>
  <c r="C2075" i="1"/>
  <c r="D2075" i="1" s="1"/>
  <c r="E2075" i="1" s="1"/>
  <c r="C2076" i="1"/>
  <c r="D2076" i="1" s="1"/>
  <c r="E2076" i="1" s="1"/>
  <c r="C2077" i="1"/>
  <c r="D2077" i="1" s="1"/>
  <c r="E2077" i="1" s="1"/>
  <c r="C2078" i="1"/>
  <c r="D2078" i="1" s="1"/>
  <c r="E2078" i="1" s="1"/>
  <c r="C2079" i="1"/>
  <c r="D2079" i="1" s="1"/>
  <c r="E2079" i="1" s="1"/>
  <c r="C2080" i="1"/>
  <c r="D2080" i="1" s="1"/>
  <c r="E2080" i="1" s="1"/>
  <c r="C2081" i="1"/>
  <c r="D2081" i="1" s="1"/>
  <c r="E2081" i="1" s="1"/>
  <c r="C2082" i="1"/>
  <c r="D2082" i="1" s="1"/>
  <c r="E2082" i="1" s="1"/>
  <c r="C2083" i="1"/>
  <c r="D2083" i="1" s="1"/>
  <c r="E2083" i="1" s="1"/>
  <c r="C2084" i="1"/>
  <c r="D2084" i="1" s="1"/>
  <c r="E2084" i="1" s="1"/>
  <c r="C2085" i="1"/>
  <c r="D2085" i="1" s="1"/>
  <c r="E2085" i="1" s="1"/>
  <c r="C2086" i="1"/>
  <c r="D2086" i="1" s="1"/>
  <c r="E2086" i="1" s="1"/>
  <c r="C2087" i="1"/>
  <c r="D2087" i="1" s="1"/>
  <c r="E2087" i="1" s="1"/>
  <c r="C2088" i="1"/>
  <c r="D2088" i="1" s="1"/>
  <c r="E2088" i="1" s="1"/>
  <c r="C2089" i="1"/>
  <c r="D2089" i="1" s="1"/>
  <c r="E2089" i="1" s="1"/>
  <c r="C2090" i="1"/>
  <c r="D2090" i="1" s="1"/>
  <c r="E2090" i="1" s="1"/>
  <c r="C2091" i="1"/>
  <c r="D2091" i="1" s="1"/>
  <c r="E2091" i="1" s="1"/>
  <c r="C2092" i="1"/>
  <c r="D2092" i="1" s="1"/>
  <c r="E2092" i="1" s="1"/>
  <c r="C2093" i="1"/>
  <c r="D2093" i="1" s="1"/>
  <c r="E2093" i="1" s="1"/>
  <c r="C2094" i="1"/>
  <c r="D2094" i="1" s="1"/>
  <c r="E2094" i="1" s="1"/>
  <c r="C2095" i="1"/>
  <c r="D2095" i="1" s="1"/>
  <c r="E2095" i="1" s="1"/>
  <c r="C2096" i="1"/>
  <c r="D2096" i="1" s="1"/>
  <c r="E2096" i="1" s="1"/>
  <c r="C2097" i="1"/>
  <c r="D2097" i="1" s="1"/>
  <c r="E2097" i="1" s="1"/>
  <c r="C2098" i="1"/>
  <c r="D2098" i="1" s="1"/>
  <c r="E2098" i="1" s="1"/>
  <c r="C2099" i="1"/>
  <c r="D2099" i="1" s="1"/>
  <c r="E2099" i="1" s="1"/>
  <c r="C2100" i="1"/>
  <c r="D2100" i="1" s="1"/>
  <c r="E2100" i="1" s="1"/>
  <c r="C2101" i="1"/>
  <c r="D2101" i="1" s="1"/>
  <c r="E2101" i="1" s="1"/>
  <c r="C2102" i="1"/>
  <c r="D2102" i="1" s="1"/>
  <c r="E2102" i="1" s="1"/>
  <c r="C2103" i="1"/>
  <c r="D2103" i="1" s="1"/>
  <c r="E2103" i="1" s="1"/>
  <c r="C2104" i="1"/>
  <c r="D2104" i="1" s="1"/>
  <c r="E2104" i="1" s="1"/>
  <c r="C2105" i="1"/>
  <c r="D2105" i="1" s="1"/>
  <c r="E2105" i="1" s="1"/>
  <c r="C2106" i="1"/>
  <c r="D2106" i="1" s="1"/>
  <c r="E2106" i="1" s="1"/>
  <c r="C2107" i="1"/>
  <c r="D2107" i="1" s="1"/>
  <c r="E2107" i="1" s="1"/>
  <c r="C2108" i="1"/>
  <c r="D2108" i="1" s="1"/>
  <c r="E2108" i="1" s="1"/>
  <c r="C2109" i="1"/>
  <c r="D2109" i="1" s="1"/>
  <c r="E2109" i="1" s="1"/>
  <c r="C2110" i="1"/>
  <c r="D2110" i="1" s="1"/>
  <c r="E2110" i="1" s="1"/>
  <c r="C2111" i="1"/>
  <c r="D2111" i="1" s="1"/>
  <c r="E2111" i="1" s="1"/>
  <c r="C2112" i="1"/>
  <c r="D2112" i="1" s="1"/>
  <c r="E2112" i="1" s="1"/>
  <c r="C2113" i="1"/>
  <c r="D2113" i="1" s="1"/>
  <c r="E2113" i="1" s="1"/>
  <c r="C2114" i="1"/>
  <c r="D2114" i="1" s="1"/>
  <c r="E2114" i="1" s="1"/>
  <c r="C2115" i="1"/>
  <c r="D2115" i="1" s="1"/>
  <c r="E2115" i="1" s="1"/>
  <c r="C2116" i="1"/>
  <c r="D2116" i="1" s="1"/>
  <c r="E2116" i="1" s="1"/>
  <c r="C2117" i="1"/>
  <c r="D2117" i="1" s="1"/>
  <c r="E2117" i="1" s="1"/>
  <c r="C2118" i="1"/>
  <c r="D2118" i="1" s="1"/>
  <c r="E2118" i="1" s="1"/>
  <c r="C2119" i="1"/>
  <c r="D2119" i="1" s="1"/>
  <c r="E2119" i="1" s="1"/>
  <c r="C2120" i="1"/>
  <c r="D2120" i="1" s="1"/>
  <c r="E2120" i="1" s="1"/>
  <c r="C2121" i="1"/>
  <c r="D2121" i="1" s="1"/>
  <c r="E2121" i="1" s="1"/>
  <c r="C2122" i="1"/>
  <c r="D2122" i="1" s="1"/>
  <c r="E2122" i="1" s="1"/>
  <c r="C2123" i="1"/>
  <c r="D2123" i="1" s="1"/>
  <c r="E2123" i="1" s="1"/>
  <c r="C2124" i="1"/>
  <c r="D2124" i="1" s="1"/>
  <c r="E2124" i="1" s="1"/>
  <c r="C2125" i="1"/>
  <c r="D2125" i="1" s="1"/>
  <c r="E2125" i="1" s="1"/>
  <c r="C2126" i="1"/>
  <c r="D2126" i="1" s="1"/>
  <c r="E2126" i="1" s="1"/>
  <c r="C2127" i="1"/>
  <c r="D2127" i="1" s="1"/>
  <c r="E2127" i="1" s="1"/>
  <c r="C2128" i="1"/>
  <c r="D2128" i="1" s="1"/>
  <c r="E2128" i="1" s="1"/>
  <c r="C2129" i="1"/>
  <c r="D2129" i="1" s="1"/>
  <c r="E2129" i="1" s="1"/>
  <c r="C2130" i="1"/>
  <c r="D2130" i="1" s="1"/>
  <c r="E2130" i="1" s="1"/>
  <c r="C2131" i="1"/>
  <c r="D2131" i="1" s="1"/>
  <c r="E2131" i="1" s="1"/>
  <c r="C2132" i="1"/>
  <c r="D2132" i="1" s="1"/>
  <c r="E2132" i="1" s="1"/>
  <c r="C2133" i="1"/>
  <c r="D2133" i="1" s="1"/>
  <c r="E2133" i="1" s="1"/>
  <c r="C2134" i="1"/>
  <c r="D2134" i="1" s="1"/>
  <c r="E2134" i="1" s="1"/>
  <c r="C2135" i="1"/>
  <c r="D2135" i="1" s="1"/>
  <c r="E2135" i="1" s="1"/>
  <c r="C2136" i="1"/>
  <c r="D2136" i="1" s="1"/>
  <c r="E2136" i="1" s="1"/>
  <c r="C2137" i="1"/>
  <c r="D2137" i="1" s="1"/>
  <c r="E2137" i="1" s="1"/>
  <c r="C2138" i="1"/>
  <c r="D2138" i="1" s="1"/>
  <c r="E2138" i="1" s="1"/>
  <c r="C2139" i="1"/>
  <c r="D2139" i="1" s="1"/>
  <c r="E2139" i="1" s="1"/>
  <c r="C2140" i="1"/>
  <c r="D2140" i="1" s="1"/>
  <c r="E2140" i="1" s="1"/>
  <c r="C2141" i="1"/>
  <c r="D2141" i="1" s="1"/>
  <c r="E2141" i="1" s="1"/>
  <c r="C2142" i="1"/>
  <c r="D2142" i="1" s="1"/>
  <c r="E2142" i="1" s="1"/>
  <c r="C2143" i="1"/>
  <c r="D2143" i="1" s="1"/>
  <c r="E2143" i="1" s="1"/>
  <c r="C2144" i="1"/>
  <c r="D2144" i="1" s="1"/>
  <c r="E2144" i="1" s="1"/>
  <c r="C2145" i="1"/>
  <c r="D2145" i="1" s="1"/>
  <c r="E2145" i="1" s="1"/>
  <c r="C2146" i="1"/>
  <c r="D2146" i="1" s="1"/>
  <c r="E2146" i="1" s="1"/>
  <c r="C2147" i="1"/>
  <c r="D2147" i="1" s="1"/>
  <c r="E2147" i="1" s="1"/>
  <c r="C2148" i="1"/>
  <c r="D2148" i="1" s="1"/>
  <c r="E2148" i="1" s="1"/>
  <c r="C2149" i="1"/>
  <c r="D2149" i="1" s="1"/>
  <c r="E2149" i="1" s="1"/>
  <c r="C2150" i="1"/>
  <c r="D2150" i="1" s="1"/>
  <c r="E2150" i="1" s="1"/>
  <c r="C2151" i="1"/>
  <c r="D2151" i="1" s="1"/>
  <c r="E2151" i="1" s="1"/>
  <c r="C2152" i="1"/>
  <c r="D2152" i="1" s="1"/>
  <c r="E2152" i="1" s="1"/>
  <c r="C2153" i="1"/>
  <c r="D2153" i="1" s="1"/>
  <c r="E2153" i="1" s="1"/>
  <c r="C2154" i="1"/>
  <c r="D2154" i="1" s="1"/>
  <c r="E2154" i="1" s="1"/>
  <c r="C2155" i="1"/>
  <c r="D2155" i="1" s="1"/>
  <c r="E2155" i="1" s="1"/>
  <c r="C2156" i="1"/>
  <c r="D2156" i="1" s="1"/>
  <c r="E2156" i="1" s="1"/>
  <c r="C2157" i="1"/>
  <c r="D2157" i="1" s="1"/>
  <c r="E2157" i="1" s="1"/>
  <c r="C2158" i="1"/>
  <c r="D2158" i="1" s="1"/>
  <c r="E2158" i="1" s="1"/>
  <c r="C2159" i="1"/>
  <c r="D2159" i="1" s="1"/>
  <c r="E2159" i="1" s="1"/>
  <c r="C2160" i="1"/>
  <c r="D2160" i="1" s="1"/>
  <c r="E2160" i="1" s="1"/>
  <c r="C2161" i="1"/>
  <c r="D2161" i="1" s="1"/>
  <c r="E2161" i="1" s="1"/>
  <c r="C2162" i="1"/>
  <c r="D2162" i="1" s="1"/>
  <c r="E2162" i="1" s="1"/>
  <c r="C2163" i="1"/>
  <c r="D2163" i="1" s="1"/>
  <c r="E2163" i="1" s="1"/>
  <c r="C2164" i="1"/>
  <c r="D2164" i="1" s="1"/>
  <c r="E2164" i="1" s="1"/>
  <c r="C2165" i="1"/>
  <c r="D2165" i="1" s="1"/>
  <c r="E2165" i="1" s="1"/>
  <c r="C2166" i="1"/>
  <c r="D2166" i="1" s="1"/>
  <c r="E2166" i="1" s="1"/>
  <c r="C2167" i="1"/>
  <c r="D2167" i="1" s="1"/>
  <c r="E2167" i="1" s="1"/>
  <c r="C2168" i="1"/>
  <c r="D2168" i="1" s="1"/>
  <c r="E2168" i="1" s="1"/>
  <c r="C2169" i="1"/>
  <c r="D2169" i="1" s="1"/>
  <c r="E2169" i="1" s="1"/>
  <c r="C2170" i="1"/>
  <c r="D2170" i="1" s="1"/>
  <c r="E2170" i="1" s="1"/>
  <c r="C2171" i="1"/>
  <c r="D2171" i="1" s="1"/>
  <c r="E2171" i="1" s="1"/>
  <c r="C2172" i="1"/>
  <c r="D2172" i="1" s="1"/>
  <c r="E2172" i="1" s="1"/>
  <c r="C2173" i="1"/>
  <c r="D2173" i="1" s="1"/>
  <c r="E2173" i="1" s="1"/>
  <c r="C2174" i="1"/>
  <c r="D2174" i="1" s="1"/>
  <c r="E2174" i="1" s="1"/>
  <c r="C2175" i="1"/>
  <c r="D2175" i="1" s="1"/>
  <c r="E2175" i="1" s="1"/>
  <c r="C2176" i="1"/>
  <c r="D2176" i="1" s="1"/>
  <c r="E2176" i="1" s="1"/>
  <c r="C2177" i="1"/>
  <c r="D2177" i="1" s="1"/>
  <c r="E2177" i="1" s="1"/>
  <c r="C2178" i="1"/>
  <c r="D2178" i="1" s="1"/>
  <c r="E2178" i="1" s="1"/>
  <c r="C2179" i="1"/>
  <c r="D2179" i="1" s="1"/>
  <c r="E2179" i="1" s="1"/>
  <c r="C2180" i="1"/>
  <c r="D2180" i="1" s="1"/>
  <c r="E2180" i="1" s="1"/>
  <c r="C2181" i="1"/>
  <c r="D2181" i="1" s="1"/>
  <c r="E2181" i="1" s="1"/>
  <c r="C2182" i="1"/>
  <c r="D2182" i="1" s="1"/>
  <c r="E2182" i="1" s="1"/>
  <c r="C2183" i="1"/>
  <c r="D2183" i="1" s="1"/>
  <c r="E2183" i="1" s="1"/>
  <c r="C2184" i="1"/>
  <c r="D2184" i="1" s="1"/>
  <c r="E2184" i="1" s="1"/>
  <c r="C2185" i="1"/>
  <c r="D2185" i="1" s="1"/>
  <c r="E2185" i="1" s="1"/>
  <c r="C2186" i="1"/>
  <c r="D2186" i="1" s="1"/>
  <c r="E2186" i="1" s="1"/>
  <c r="C2187" i="1"/>
  <c r="D2187" i="1" s="1"/>
  <c r="E2187" i="1" s="1"/>
  <c r="C2188" i="1"/>
  <c r="D2188" i="1" s="1"/>
  <c r="E2188" i="1" s="1"/>
  <c r="C2189" i="1"/>
  <c r="D2189" i="1" s="1"/>
  <c r="E2189" i="1" s="1"/>
  <c r="C2190" i="1"/>
  <c r="D2190" i="1" s="1"/>
  <c r="E2190" i="1" s="1"/>
  <c r="C2191" i="1"/>
  <c r="D2191" i="1" s="1"/>
  <c r="E2191" i="1" s="1"/>
  <c r="C2192" i="1"/>
  <c r="D2192" i="1" s="1"/>
  <c r="E2192" i="1" s="1"/>
  <c r="C2193" i="1"/>
  <c r="D2193" i="1" s="1"/>
  <c r="E2193" i="1" s="1"/>
  <c r="C2194" i="1"/>
  <c r="D2194" i="1" s="1"/>
  <c r="E2194" i="1" s="1"/>
  <c r="C2195" i="1"/>
  <c r="D2195" i="1" s="1"/>
  <c r="E2195" i="1" s="1"/>
  <c r="C2196" i="1"/>
  <c r="D2196" i="1" s="1"/>
  <c r="E2196" i="1" s="1"/>
  <c r="C2197" i="1"/>
  <c r="D2197" i="1" s="1"/>
  <c r="E2197" i="1" s="1"/>
  <c r="C2198" i="1"/>
  <c r="D2198" i="1" s="1"/>
  <c r="E2198" i="1" s="1"/>
  <c r="C2199" i="1"/>
  <c r="D2199" i="1" s="1"/>
  <c r="E2199" i="1" s="1"/>
  <c r="C2200" i="1"/>
  <c r="D2200" i="1" s="1"/>
  <c r="E2200" i="1" s="1"/>
  <c r="C2201" i="1"/>
  <c r="D2201" i="1" s="1"/>
  <c r="E2201" i="1" s="1"/>
  <c r="C2202" i="1"/>
  <c r="D2202" i="1" s="1"/>
  <c r="E2202" i="1" s="1"/>
  <c r="C2203" i="1"/>
  <c r="D2203" i="1" s="1"/>
  <c r="E2203" i="1" s="1"/>
  <c r="C2204" i="1"/>
  <c r="D2204" i="1" s="1"/>
  <c r="E2204" i="1" s="1"/>
  <c r="C2205" i="1"/>
  <c r="D2205" i="1" s="1"/>
  <c r="E2205" i="1" s="1"/>
  <c r="C2206" i="1"/>
  <c r="D2206" i="1" s="1"/>
  <c r="E2206" i="1" s="1"/>
  <c r="C2207" i="1"/>
  <c r="D2207" i="1" s="1"/>
  <c r="E2207" i="1" s="1"/>
  <c r="C2208" i="1"/>
  <c r="D2208" i="1" s="1"/>
  <c r="E2208" i="1" s="1"/>
  <c r="C2209" i="1"/>
  <c r="D2209" i="1" s="1"/>
  <c r="E2209" i="1" s="1"/>
  <c r="C2210" i="1"/>
  <c r="D2210" i="1" s="1"/>
  <c r="E2210" i="1" s="1"/>
  <c r="C2211" i="1"/>
  <c r="D2211" i="1" s="1"/>
  <c r="E2211" i="1" s="1"/>
  <c r="C2212" i="1"/>
  <c r="D2212" i="1" s="1"/>
  <c r="E2212" i="1" s="1"/>
  <c r="C2213" i="1"/>
  <c r="D2213" i="1" s="1"/>
  <c r="E2213" i="1" s="1"/>
  <c r="C2214" i="1"/>
  <c r="D2214" i="1" s="1"/>
  <c r="E2214" i="1" s="1"/>
  <c r="C2215" i="1"/>
  <c r="D2215" i="1" s="1"/>
  <c r="E2215" i="1" s="1"/>
  <c r="C2216" i="1"/>
  <c r="D2216" i="1" s="1"/>
  <c r="E2216" i="1" s="1"/>
  <c r="C2217" i="1"/>
  <c r="D2217" i="1" s="1"/>
  <c r="E2217" i="1" s="1"/>
  <c r="C2218" i="1"/>
  <c r="D2218" i="1" s="1"/>
  <c r="E2218" i="1" s="1"/>
  <c r="C2219" i="1"/>
  <c r="D2219" i="1" s="1"/>
  <c r="E2219" i="1" s="1"/>
  <c r="C2220" i="1"/>
  <c r="D2220" i="1" s="1"/>
  <c r="E2220" i="1" s="1"/>
  <c r="C2221" i="1"/>
  <c r="D2221" i="1" s="1"/>
  <c r="E2221" i="1" s="1"/>
  <c r="C2222" i="1"/>
  <c r="D2222" i="1" s="1"/>
  <c r="E2222" i="1" s="1"/>
  <c r="C2223" i="1"/>
  <c r="D2223" i="1" s="1"/>
  <c r="E2223" i="1" s="1"/>
  <c r="C2224" i="1"/>
  <c r="D2224" i="1" s="1"/>
  <c r="E2224" i="1" s="1"/>
  <c r="C2225" i="1"/>
  <c r="D2225" i="1" s="1"/>
  <c r="E2225" i="1" s="1"/>
  <c r="C2226" i="1"/>
  <c r="D2226" i="1" s="1"/>
  <c r="E2226" i="1" s="1"/>
  <c r="C2227" i="1"/>
  <c r="D2227" i="1" s="1"/>
  <c r="E2227" i="1" s="1"/>
  <c r="C2228" i="1"/>
  <c r="D2228" i="1" s="1"/>
  <c r="E2228" i="1" s="1"/>
  <c r="C2229" i="1"/>
  <c r="D2229" i="1" s="1"/>
  <c r="E2229" i="1" s="1"/>
  <c r="C2230" i="1"/>
  <c r="D2230" i="1" s="1"/>
  <c r="E2230" i="1" s="1"/>
  <c r="C2231" i="1"/>
  <c r="D2231" i="1" s="1"/>
  <c r="E2231" i="1" s="1"/>
  <c r="C2232" i="1"/>
  <c r="D2232" i="1" s="1"/>
  <c r="E2232" i="1" s="1"/>
  <c r="C2233" i="1"/>
  <c r="D2233" i="1" s="1"/>
  <c r="E2233" i="1" s="1"/>
  <c r="C2234" i="1"/>
  <c r="D2234" i="1" s="1"/>
  <c r="E2234" i="1" s="1"/>
  <c r="C2235" i="1"/>
  <c r="D2235" i="1" s="1"/>
  <c r="E2235" i="1" s="1"/>
  <c r="C2236" i="1"/>
  <c r="D2236" i="1" s="1"/>
  <c r="E2236" i="1" s="1"/>
  <c r="C2237" i="1"/>
  <c r="D2237" i="1" s="1"/>
  <c r="E2237" i="1" s="1"/>
  <c r="C2238" i="1"/>
  <c r="D2238" i="1" s="1"/>
  <c r="E2238" i="1" s="1"/>
  <c r="C2239" i="1"/>
  <c r="D2239" i="1" s="1"/>
  <c r="E2239" i="1" s="1"/>
  <c r="C2240" i="1"/>
  <c r="D2240" i="1" s="1"/>
  <c r="E2240" i="1" s="1"/>
  <c r="C2241" i="1"/>
  <c r="D2241" i="1" s="1"/>
  <c r="E2241" i="1" s="1"/>
  <c r="C2242" i="1"/>
  <c r="D2242" i="1" s="1"/>
  <c r="E2242" i="1" s="1"/>
  <c r="C2243" i="1"/>
  <c r="D2243" i="1" s="1"/>
  <c r="E2243" i="1" s="1"/>
  <c r="C2244" i="1"/>
  <c r="D2244" i="1" s="1"/>
  <c r="E2244" i="1" s="1"/>
  <c r="C2245" i="1"/>
  <c r="D2245" i="1" s="1"/>
  <c r="E2245" i="1" s="1"/>
  <c r="C2246" i="1"/>
  <c r="D2246" i="1" s="1"/>
  <c r="E2246" i="1" s="1"/>
  <c r="C2247" i="1"/>
  <c r="D2247" i="1" s="1"/>
  <c r="E2247" i="1" s="1"/>
  <c r="C2248" i="1"/>
  <c r="D2248" i="1" s="1"/>
  <c r="E2248" i="1" s="1"/>
  <c r="C2249" i="1"/>
  <c r="D2249" i="1" s="1"/>
  <c r="E2249" i="1" s="1"/>
  <c r="C2250" i="1"/>
  <c r="D2250" i="1" s="1"/>
  <c r="E2250" i="1" s="1"/>
  <c r="C2251" i="1"/>
  <c r="D2251" i="1" s="1"/>
  <c r="E2251" i="1" s="1"/>
  <c r="C2252" i="1"/>
  <c r="D2252" i="1" s="1"/>
  <c r="E2252" i="1" s="1"/>
  <c r="C2253" i="1"/>
  <c r="D2253" i="1" s="1"/>
  <c r="E2253" i="1" s="1"/>
  <c r="C2254" i="1"/>
  <c r="D2254" i="1" s="1"/>
  <c r="E2254" i="1" s="1"/>
  <c r="C2255" i="1"/>
  <c r="D2255" i="1" s="1"/>
  <c r="E2255" i="1" s="1"/>
  <c r="C2256" i="1"/>
  <c r="D2256" i="1" s="1"/>
  <c r="E2256" i="1" s="1"/>
  <c r="C2257" i="1"/>
  <c r="D2257" i="1" s="1"/>
  <c r="E2257" i="1" s="1"/>
  <c r="C2258" i="1"/>
  <c r="D2258" i="1" s="1"/>
  <c r="E2258" i="1" s="1"/>
  <c r="C2259" i="1"/>
  <c r="D2259" i="1" s="1"/>
  <c r="E2259" i="1" s="1"/>
  <c r="C2260" i="1"/>
  <c r="D2260" i="1" s="1"/>
  <c r="E2260" i="1" s="1"/>
  <c r="C2261" i="1"/>
  <c r="D2261" i="1" s="1"/>
  <c r="E2261" i="1" s="1"/>
  <c r="C2262" i="1"/>
  <c r="D2262" i="1" s="1"/>
  <c r="E2262" i="1" s="1"/>
  <c r="C2263" i="1"/>
  <c r="D2263" i="1" s="1"/>
  <c r="E2263" i="1" s="1"/>
  <c r="C2264" i="1"/>
  <c r="D2264" i="1" s="1"/>
  <c r="E2264" i="1" s="1"/>
  <c r="C2265" i="1"/>
  <c r="D2265" i="1" s="1"/>
  <c r="E2265" i="1" s="1"/>
  <c r="C2266" i="1"/>
  <c r="D2266" i="1" s="1"/>
  <c r="E2266" i="1" s="1"/>
  <c r="C2267" i="1"/>
  <c r="D2267" i="1" s="1"/>
  <c r="E2267" i="1" s="1"/>
  <c r="C2268" i="1"/>
  <c r="D2268" i="1" s="1"/>
  <c r="E2268" i="1" s="1"/>
  <c r="C2269" i="1"/>
  <c r="D2269" i="1" s="1"/>
  <c r="E2269" i="1" s="1"/>
  <c r="C2270" i="1"/>
  <c r="D2270" i="1" s="1"/>
  <c r="E2270" i="1" s="1"/>
  <c r="C2271" i="1"/>
  <c r="D2271" i="1" s="1"/>
  <c r="E2271" i="1" s="1"/>
  <c r="C2272" i="1"/>
  <c r="D2272" i="1" s="1"/>
  <c r="E2272" i="1" s="1"/>
  <c r="C2273" i="1"/>
  <c r="D2273" i="1" s="1"/>
  <c r="E2273" i="1" s="1"/>
  <c r="C2274" i="1"/>
  <c r="D2274" i="1" s="1"/>
  <c r="E2274" i="1" s="1"/>
  <c r="C2275" i="1"/>
  <c r="D2275" i="1" s="1"/>
  <c r="E2275" i="1" s="1"/>
  <c r="C2276" i="1"/>
  <c r="D2276" i="1" s="1"/>
  <c r="E2276" i="1" s="1"/>
  <c r="C2277" i="1"/>
  <c r="D2277" i="1" s="1"/>
  <c r="E2277" i="1" s="1"/>
  <c r="C2278" i="1"/>
  <c r="D2278" i="1" s="1"/>
  <c r="E2278" i="1" s="1"/>
  <c r="C2279" i="1"/>
  <c r="D2279" i="1" s="1"/>
  <c r="E2279" i="1" s="1"/>
  <c r="C2280" i="1"/>
  <c r="D2280" i="1" s="1"/>
  <c r="E2280" i="1" s="1"/>
  <c r="C2281" i="1"/>
  <c r="D2281" i="1" s="1"/>
  <c r="E2281" i="1" s="1"/>
  <c r="C2282" i="1"/>
  <c r="D2282" i="1" s="1"/>
  <c r="E2282" i="1" s="1"/>
  <c r="C2283" i="1"/>
  <c r="D2283" i="1" s="1"/>
  <c r="E2283" i="1" s="1"/>
  <c r="C2284" i="1"/>
  <c r="D2284" i="1" s="1"/>
  <c r="E2284" i="1" s="1"/>
  <c r="C2285" i="1"/>
  <c r="D2285" i="1" s="1"/>
  <c r="E2285" i="1" s="1"/>
  <c r="C2286" i="1"/>
  <c r="D2286" i="1" s="1"/>
  <c r="E2286" i="1" s="1"/>
  <c r="C2287" i="1"/>
  <c r="D2287" i="1" s="1"/>
  <c r="E2287" i="1" s="1"/>
  <c r="C2288" i="1"/>
  <c r="D2288" i="1" s="1"/>
  <c r="E2288" i="1" s="1"/>
  <c r="C2289" i="1"/>
  <c r="D2289" i="1" s="1"/>
  <c r="E2289" i="1" s="1"/>
  <c r="C2290" i="1"/>
  <c r="D2290" i="1" s="1"/>
  <c r="E2290" i="1" s="1"/>
  <c r="C2291" i="1"/>
  <c r="D2291" i="1" s="1"/>
  <c r="E2291" i="1" s="1"/>
  <c r="C2292" i="1"/>
  <c r="D2292" i="1" s="1"/>
  <c r="E2292" i="1" s="1"/>
  <c r="C2293" i="1"/>
  <c r="D2293" i="1" s="1"/>
  <c r="E2293" i="1" s="1"/>
  <c r="C2294" i="1"/>
  <c r="D2294" i="1" s="1"/>
  <c r="E2294" i="1" s="1"/>
  <c r="C2295" i="1"/>
  <c r="D2295" i="1" s="1"/>
  <c r="E2295" i="1" s="1"/>
  <c r="C2296" i="1"/>
  <c r="D2296" i="1" s="1"/>
  <c r="E2296" i="1" s="1"/>
  <c r="C2297" i="1"/>
  <c r="D2297" i="1" s="1"/>
  <c r="E2297" i="1" s="1"/>
  <c r="C2298" i="1"/>
  <c r="D2298" i="1" s="1"/>
  <c r="E2298" i="1" s="1"/>
  <c r="C2299" i="1"/>
  <c r="D2299" i="1" s="1"/>
  <c r="E2299" i="1" s="1"/>
  <c r="C2300" i="1"/>
  <c r="D2300" i="1" s="1"/>
  <c r="E2300" i="1" s="1"/>
  <c r="C2301" i="1"/>
  <c r="D2301" i="1" s="1"/>
  <c r="E2301" i="1" s="1"/>
  <c r="C2302" i="1"/>
  <c r="D2302" i="1" s="1"/>
  <c r="E2302" i="1" s="1"/>
  <c r="C2303" i="1"/>
  <c r="D2303" i="1" s="1"/>
  <c r="E2303" i="1" s="1"/>
  <c r="C2304" i="1"/>
  <c r="D2304" i="1" s="1"/>
  <c r="E2304" i="1" s="1"/>
  <c r="C2305" i="1"/>
  <c r="D2305" i="1" s="1"/>
  <c r="E2305" i="1" s="1"/>
  <c r="C2306" i="1"/>
  <c r="D2306" i="1" s="1"/>
  <c r="E2306" i="1" s="1"/>
  <c r="C2307" i="1"/>
  <c r="D2307" i="1" s="1"/>
  <c r="E2307" i="1" s="1"/>
  <c r="C2308" i="1"/>
  <c r="D2308" i="1" s="1"/>
  <c r="E2308" i="1" s="1"/>
  <c r="C2309" i="1"/>
  <c r="D2309" i="1" s="1"/>
  <c r="E2309" i="1" s="1"/>
  <c r="C2310" i="1"/>
  <c r="D2310" i="1" s="1"/>
  <c r="E2310" i="1" s="1"/>
  <c r="C2311" i="1"/>
  <c r="D2311" i="1" s="1"/>
  <c r="E2311" i="1" s="1"/>
  <c r="C2312" i="1"/>
  <c r="D2312" i="1" s="1"/>
  <c r="E2312" i="1" s="1"/>
  <c r="C2313" i="1"/>
  <c r="D2313" i="1" s="1"/>
  <c r="E2313" i="1" s="1"/>
  <c r="C2314" i="1"/>
  <c r="D2314" i="1" s="1"/>
  <c r="E2314" i="1" s="1"/>
  <c r="C2315" i="1"/>
  <c r="D2315" i="1" s="1"/>
  <c r="E2315" i="1" s="1"/>
  <c r="C2316" i="1"/>
  <c r="D2316" i="1" s="1"/>
  <c r="E2316" i="1" s="1"/>
  <c r="C2317" i="1"/>
  <c r="D2317" i="1" s="1"/>
  <c r="E2317" i="1" s="1"/>
  <c r="C2318" i="1"/>
  <c r="D2318" i="1" s="1"/>
  <c r="E2318" i="1" s="1"/>
  <c r="C2319" i="1"/>
  <c r="D2319" i="1" s="1"/>
  <c r="E2319" i="1" s="1"/>
  <c r="C2320" i="1"/>
  <c r="D2320" i="1" s="1"/>
  <c r="E2320" i="1" s="1"/>
  <c r="C2321" i="1"/>
  <c r="D2321" i="1" s="1"/>
  <c r="E2321" i="1" s="1"/>
  <c r="C2322" i="1"/>
  <c r="D2322" i="1" s="1"/>
  <c r="E2322" i="1" s="1"/>
  <c r="C2323" i="1"/>
  <c r="D2323" i="1" s="1"/>
  <c r="E2323" i="1" s="1"/>
  <c r="C2324" i="1"/>
  <c r="D2324" i="1" s="1"/>
  <c r="E2324" i="1" s="1"/>
  <c r="C2325" i="1"/>
  <c r="D2325" i="1" s="1"/>
  <c r="E2325" i="1" s="1"/>
  <c r="C2326" i="1"/>
  <c r="D2326" i="1" s="1"/>
  <c r="E2326" i="1" s="1"/>
  <c r="C2327" i="1"/>
  <c r="D2327" i="1" s="1"/>
  <c r="E2327" i="1" s="1"/>
  <c r="C2328" i="1"/>
  <c r="D2328" i="1" s="1"/>
  <c r="E2328" i="1" s="1"/>
  <c r="C2329" i="1"/>
  <c r="D2329" i="1" s="1"/>
  <c r="E2329" i="1" s="1"/>
  <c r="C2330" i="1"/>
  <c r="D2330" i="1" s="1"/>
  <c r="E2330" i="1" s="1"/>
  <c r="C2331" i="1"/>
  <c r="D2331" i="1" s="1"/>
  <c r="E2331" i="1" s="1"/>
  <c r="C2332" i="1"/>
  <c r="D2332" i="1" s="1"/>
  <c r="E2332" i="1" s="1"/>
  <c r="C2333" i="1"/>
  <c r="D2333" i="1" s="1"/>
  <c r="E2333" i="1" s="1"/>
  <c r="C2334" i="1"/>
  <c r="D2334" i="1" s="1"/>
  <c r="E2334" i="1" s="1"/>
  <c r="C2335" i="1"/>
  <c r="D2335" i="1" s="1"/>
  <c r="E2335" i="1" s="1"/>
  <c r="C2336" i="1"/>
  <c r="D2336" i="1" s="1"/>
  <c r="E2336" i="1" s="1"/>
  <c r="C2337" i="1"/>
  <c r="D2337" i="1" s="1"/>
  <c r="E2337" i="1" s="1"/>
  <c r="C2338" i="1"/>
  <c r="D2338" i="1" s="1"/>
  <c r="E2338" i="1" s="1"/>
  <c r="C2339" i="1"/>
  <c r="D2339" i="1" s="1"/>
  <c r="E2339" i="1" s="1"/>
  <c r="C2340" i="1"/>
  <c r="D2340" i="1" s="1"/>
  <c r="E2340" i="1" s="1"/>
  <c r="C2341" i="1"/>
  <c r="D2341" i="1" s="1"/>
  <c r="E2341" i="1" s="1"/>
  <c r="C2342" i="1"/>
  <c r="D2342" i="1" s="1"/>
  <c r="E2342" i="1" s="1"/>
  <c r="C2343" i="1"/>
  <c r="D2343" i="1" s="1"/>
  <c r="E2343" i="1" s="1"/>
  <c r="C2344" i="1"/>
  <c r="D2344" i="1" s="1"/>
  <c r="E2344" i="1" s="1"/>
  <c r="C2345" i="1"/>
  <c r="D2345" i="1" s="1"/>
  <c r="E2345" i="1" s="1"/>
  <c r="C2346" i="1"/>
  <c r="D2346" i="1" s="1"/>
  <c r="E2346" i="1" s="1"/>
  <c r="C2347" i="1"/>
  <c r="D2347" i="1" s="1"/>
  <c r="E2347" i="1" s="1"/>
  <c r="C2348" i="1"/>
  <c r="D2348" i="1" s="1"/>
  <c r="E2348" i="1" s="1"/>
  <c r="C2349" i="1"/>
  <c r="D2349" i="1" s="1"/>
  <c r="E2349" i="1" s="1"/>
  <c r="C2350" i="1"/>
  <c r="D2350" i="1" s="1"/>
  <c r="E2350" i="1" s="1"/>
  <c r="C2351" i="1"/>
  <c r="D2351" i="1" s="1"/>
  <c r="E2351" i="1" s="1"/>
  <c r="C2352" i="1"/>
  <c r="D2352" i="1" s="1"/>
  <c r="E2352" i="1" s="1"/>
  <c r="C2353" i="1"/>
  <c r="D2353" i="1" s="1"/>
  <c r="E2353" i="1" s="1"/>
  <c r="C2354" i="1"/>
  <c r="D2354" i="1" s="1"/>
  <c r="E2354" i="1" s="1"/>
  <c r="C2355" i="1"/>
  <c r="D2355" i="1" s="1"/>
  <c r="E2355" i="1" s="1"/>
  <c r="C2356" i="1"/>
  <c r="D2356" i="1" s="1"/>
  <c r="E2356" i="1" s="1"/>
  <c r="C2357" i="1"/>
  <c r="D2357" i="1" s="1"/>
  <c r="E2357" i="1" s="1"/>
  <c r="C2358" i="1"/>
  <c r="D2358" i="1" s="1"/>
  <c r="E2358" i="1" s="1"/>
  <c r="C2359" i="1"/>
  <c r="D2359" i="1" s="1"/>
  <c r="E2359" i="1" s="1"/>
  <c r="C2360" i="1"/>
  <c r="D2360" i="1" s="1"/>
  <c r="E2360" i="1" s="1"/>
  <c r="C2361" i="1"/>
  <c r="D2361" i="1" s="1"/>
  <c r="E2361" i="1" s="1"/>
  <c r="C2362" i="1"/>
  <c r="D2362" i="1" s="1"/>
  <c r="E2362" i="1" s="1"/>
  <c r="C2363" i="1"/>
  <c r="D2363" i="1" s="1"/>
  <c r="E2363" i="1" s="1"/>
  <c r="C2364" i="1"/>
  <c r="D2364" i="1" s="1"/>
  <c r="E2364" i="1" s="1"/>
  <c r="C2365" i="1"/>
  <c r="D2365" i="1" s="1"/>
  <c r="E2365" i="1" s="1"/>
  <c r="C2366" i="1"/>
  <c r="D2366" i="1" s="1"/>
  <c r="E2366" i="1" s="1"/>
  <c r="C2367" i="1"/>
  <c r="D2367" i="1" s="1"/>
  <c r="E2367" i="1" s="1"/>
  <c r="C2368" i="1"/>
  <c r="D2368" i="1" s="1"/>
  <c r="E2368" i="1" s="1"/>
  <c r="C2369" i="1"/>
  <c r="D2369" i="1" s="1"/>
  <c r="E2369" i="1" s="1"/>
  <c r="C2370" i="1"/>
  <c r="D2370" i="1" s="1"/>
  <c r="E2370" i="1" s="1"/>
  <c r="C2371" i="1"/>
  <c r="D2371" i="1" s="1"/>
  <c r="E2371" i="1" s="1"/>
  <c r="C2372" i="1"/>
  <c r="D2372" i="1" s="1"/>
  <c r="E2372" i="1" s="1"/>
  <c r="C2373" i="1"/>
  <c r="D2373" i="1" s="1"/>
  <c r="E2373" i="1" s="1"/>
  <c r="C2374" i="1"/>
  <c r="D2374" i="1" s="1"/>
  <c r="E2374" i="1" s="1"/>
  <c r="C2375" i="1"/>
  <c r="D2375" i="1" s="1"/>
  <c r="E2375" i="1" s="1"/>
  <c r="C2376" i="1"/>
  <c r="D2376" i="1" s="1"/>
  <c r="E2376" i="1" s="1"/>
  <c r="C2377" i="1"/>
  <c r="D2377" i="1" s="1"/>
  <c r="E2377" i="1" s="1"/>
  <c r="C2378" i="1"/>
  <c r="D2378" i="1" s="1"/>
  <c r="E2378" i="1" s="1"/>
  <c r="C2379" i="1"/>
  <c r="D2379" i="1" s="1"/>
  <c r="E2379" i="1" s="1"/>
  <c r="C2380" i="1"/>
  <c r="D2380" i="1" s="1"/>
  <c r="E2380" i="1" s="1"/>
  <c r="C2381" i="1"/>
  <c r="D2381" i="1" s="1"/>
  <c r="E2381" i="1" s="1"/>
  <c r="C2382" i="1"/>
  <c r="D2382" i="1" s="1"/>
  <c r="E2382" i="1" s="1"/>
  <c r="C2383" i="1"/>
  <c r="D2383" i="1" s="1"/>
  <c r="E2383" i="1" s="1"/>
  <c r="C2384" i="1"/>
  <c r="D2384" i="1" s="1"/>
  <c r="E2384" i="1" s="1"/>
  <c r="C2385" i="1"/>
  <c r="D2385" i="1" s="1"/>
  <c r="E2385" i="1" s="1"/>
  <c r="C2386" i="1"/>
  <c r="D2386" i="1" s="1"/>
  <c r="E2386" i="1" s="1"/>
  <c r="C2387" i="1"/>
  <c r="D2387" i="1" s="1"/>
  <c r="E2387" i="1" s="1"/>
  <c r="C2388" i="1"/>
  <c r="D2388" i="1" s="1"/>
  <c r="E2388" i="1" s="1"/>
  <c r="C2389" i="1"/>
  <c r="D2389" i="1" s="1"/>
  <c r="E2389" i="1" s="1"/>
  <c r="C2390" i="1"/>
  <c r="D2390" i="1" s="1"/>
  <c r="E2390" i="1" s="1"/>
  <c r="C2391" i="1"/>
  <c r="D2391" i="1" s="1"/>
  <c r="E2391" i="1" s="1"/>
  <c r="C2392" i="1"/>
  <c r="D2392" i="1" s="1"/>
  <c r="E2392" i="1" s="1"/>
  <c r="C2393" i="1"/>
  <c r="D2393" i="1" s="1"/>
  <c r="E2393" i="1" s="1"/>
  <c r="C2394" i="1"/>
  <c r="D2394" i="1" s="1"/>
  <c r="E2394" i="1" s="1"/>
  <c r="C2395" i="1"/>
  <c r="D2395" i="1" s="1"/>
  <c r="E2395" i="1" s="1"/>
  <c r="C2396" i="1"/>
  <c r="D2396" i="1" s="1"/>
  <c r="E2396" i="1" s="1"/>
  <c r="C2397" i="1"/>
  <c r="D2397" i="1" s="1"/>
  <c r="E2397" i="1" s="1"/>
  <c r="C2398" i="1"/>
  <c r="D2398" i="1" s="1"/>
  <c r="E2398" i="1" s="1"/>
  <c r="C2399" i="1"/>
  <c r="D2399" i="1" s="1"/>
  <c r="E2399" i="1" s="1"/>
  <c r="C2400" i="1"/>
  <c r="D2400" i="1" s="1"/>
  <c r="E2400" i="1" s="1"/>
  <c r="C2401" i="1"/>
  <c r="D2401" i="1" s="1"/>
  <c r="E2401" i="1" s="1"/>
  <c r="C2402" i="1"/>
  <c r="D2402" i="1" s="1"/>
  <c r="E2402" i="1" s="1"/>
  <c r="C2403" i="1"/>
  <c r="D2403" i="1" s="1"/>
  <c r="E2403" i="1" s="1"/>
  <c r="C2404" i="1"/>
  <c r="D2404" i="1" s="1"/>
  <c r="E2404" i="1" s="1"/>
  <c r="C2405" i="1"/>
  <c r="D2405" i="1" s="1"/>
  <c r="E2405" i="1" s="1"/>
  <c r="C2406" i="1"/>
  <c r="D2406" i="1" s="1"/>
  <c r="E2406" i="1" s="1"/>
  <c r="C2407" i="1"/>
  <c r="D2407" i="1" s="1"/>
  <c r="E2407" i="1" s="1"/>
  <c r="C2408" i="1"/>
  <c r="D2408" i="1" s="1"/>
  <c r="E2408" i="1" s="1"/>
  <c r="C2409" i="1"/>
  <c r="D2409" i="1" s="1"/>
  <c r="E2409" i="1" s="1"/>
  <c r="C2410" i="1"/>
  <c r="D2410" i="1" s="1"/>
  <c r="E2410" i="1" s="1"/>
  <c r="C2411" i="1"/>
  <c r="D2411" i="1" s="1"/>
  <c r="E2411" i="1" s="1"/>
  <c r="C2412" i="1"/>
  <c r="D2412" i="1" s="1"/>
  <c r="E2412" i="1" s="1"/>
  <c r="C2413" i="1"/>
  <c r="D2413" i="1" s="1"/>
  <c r="E2413" i="1" s="1"/>
  <c r="C2414" i="1"/>
  <c r="D2414" i="1" s="1"/>
  <c r="E2414" i="1" s="1"/>
  <c r="C2415" i="1"/>
  <c r="D2415" i="1" s="1"/>
  <c r="E2415" i="1" s="1"/>
  <c r="C2416" i="1"/>
  <c r="D2416" i="1" s="1"/>
  <c r="E2416" i="1" s="1"/>
  <c r="C2417" i="1"/>
  <c r="D2417" i="1" s="1"/>
  <c r="E2417" i="1" s="1"/>
  <c r="C2418" i="1"/>
  <c r="D2418" i="1" s="1"/>
  <c r="E2418" i="1" s="1"/>
  <c r="C2419" i="1"/>
  <c r="D2419" i="1" s="1"/>
  <c r="E2419" i="1" s="1"/>
  <c r="C2420" i="1"/>
  <c r="D2420" i="1" s="1"/>
  <c r="E2420" i="1" s="1"/>
  <c r="C2421" i="1"/>
  <c r="D2421" i="1" s="1"/>
  <c r="E2421" i="1" s="1"/>
  <c r="C2422" i="1"/>
  <c r="D2422" i="1" s="1"/>
  <c r="E2422" i="1" s="1"/>
  <c r="C2423" i="1"/>
  <c r="D2423" i="1" s="1"/>
  <c r="E2423" i="1" s="1"/>
  <c r="C2424" i="1"/>
  <c r="D2424" i="1" s="1"/>
  <c r="E2424" i="1" s="1"/>
  <c r="C2425" i="1"/>
  <c r="D2425" i="1" s="1"/>
  <c r="E2425" i="1" s="1"/>
  <c r="C2426" i="1"/>
  <c r="D2426" i="1" s="1"/>
  <c r="E2426" i="1" s="1"/>
  <c r="C2427" i="1"/>
  <c r="D2427" i="1" s="1"/>
  <c r="E2427" i="1" s="1"/>
  <c r="C2428" i="1"/>
  <c r="D2428" i="1" s="1"/>
  <c r="E2428" i="1" s="1"/>
  <c r="C2429" i="1"/>
  <c r="D2429" i="1" s="1"/>
  <c r="E2429" i="1" s="1"/>
  <c r="C2430" i="1"/>
  <c r="D2430" i="1" s="1"/>
  <c r="E2430" i="1" s="1"/>
  <c r="C2431" i="1"/>
  <c r="D2431" i="1" s="1"/>
  <c r="E2431" i="1" s="1"/>
  <c r="C2432" i="1"/>
  <c r="D2432" i="1" s="1"/>
  <c r="E2432" i="1" s="1"/>
  <c r="C2433" i="1"/>
  <c r="D2433" i="1" s="1"/>
  <c r="E2433" i="1" s="1"/>
  <c r="C2434" i="1"/>
  <c r="D2434" i="1" s="1"/>
  <c r="E2434" i="1" s="1"/>
  <c r="C2435" i="1"/>
  <c r="D2435" i="1" s="1"/>
  <c r="E2435" i="1" s="1"/>
  <c r="C2436" i="1"/>
  <c r="D2436" i="1" s="1"/>
  <c r="E2436" i="1" s="1"/>
  <c r="C2437" i="1"/>
  <c r="D2437" i="1" s="1"/>
  <c r="E2437" i="1" s="1"/>
  <c r="C2438" i="1"/>
  <c r="D2438" i="1" s="1"/>
  <c r="E2438" i="1" s="1"/>
  <c r="C2439" i="1"/>
  <c r="D2439" i="1" s="1"/>
  <c r="E2439" i="1" s="1"/>
  <c r="C2440" i="1"/>
  <c r="D2440" i="1" s="1"/>
  <c r="E2440" i="1" s="1"/>
  <c r="C2441" i="1"/>
  <c r="D2441" i="1" s="1"/>
  <c r="E2441" i="1" s="1"/>
  <c r="C2442" i="1"/>
  <c r="D2442" i="1" s="1"/>
  <c r="E2442" i="1" s="1"/>
  <c r="C2443" i="1"/>
  <c r="D2443" i="1" s="1"/>
  <c r="E2443" i="1" s="1"/>
  <c r="C2444" i="1"/>
  <c r="D2444" i="1" s="1"/>
  <c r="E2444" i="1" s="1"/>
  <c r="C2445" i="1"/>
  <c r="D2445" i="1" s="1"/>
  <c r="E2445" i="1" s="1"/>
  <c r="C2446" i="1"/>
  <c r="D2446" i="1" s="1"/>
  <c r="E2446" i="1" s="1"/>
  <c r="C2447" i="1"/>
  <c r="D2447" i="1" s="1"/>
  <c r="E2447" i="1" s="1"/>
  <c r="C2448" i="1"/>
  <c r="D2448" i="1" s="1"/>
  <c r="E2448" i="1" s="1"/>
  <c r="C2449" i="1"/>
  <c r="D2449" i="1" s="1"/>
  <c r="E2449" i="1" s="1"/>
  <c r="C2450" i="1"/>
  <c r="D2450" i="1" s="1"/>
  <c r="E2450" i="1" s="1"/>
  <c r="C2451" i="1"/>
  <c r="D2451" i="1" s="1"/>
  <c r="E2451" i="1" s="1"/>
  <c r="C2452" i="1"/>
  <c r="D2452" i="1" s="1"/>
  <c r="E2452" i="1" s="1"/>
  <c r="C2453" i="1"/>
  <c r="D2453" i="1" s="1"/>
  <c r="E2453" i="1" s="1"/>
  <c r="C2454" i="1"/>
  <c r="D2454" i="1" s="1"/>
  <c r="E2454" i="1" s="1"/>
  <c r="C2455" i="1"/>
  <c r="D2455" i="1" s="1"/>
  <c r="E2455" i="1" s="1"/>
  <c r="C2456" i="1"/>
  <c r="D2456" i="1" s="1"/>
  <c r="E2456" i="1" s="1"/>
  <c r="C2457" i="1"/>
  <c r="D2457" i="1" s="1"/>
  <c r="E2457" i="1" s="1"/>
  <c r="C2458" i="1"/>
  <c r="D2458" i="1" s="1"/>
  <c r="E2458" i="1" s="1"/>
  <c r="C2459" i="1"/>
  <c r="D2459" i="1" s="1"/>
  <c r="E2459" i="1" s="1"/>
  <c r="C2460" i="1"/>
  <c r="D2460" i="1" s="1"/>
  <c r="E2460" i="1" s="1"/>
  <c r="C2461" i="1"/>
  <c r="D2461" i="1" s="1"/>
  <c r="E2461" i="1" s="1"/>
  <c r="C2462" i="1"/>
  <c r="D2462" i="1" s="1"/>
  <c r="E2462" i="1" s="1"/>
  <c r="C2463" i="1"/>
  <c r="D2463" i="1" s="1"/>
  <c r="E2463" i="1" s="1"/>
  <c r="C2464" i="1"/>
  <c r="D2464" i="1" s="1"/>
  <c r="E2464" i="1" s="1"/>
  <c r="C2465" i="1"/>
  <c r="D2465" i="1" s="1"/>
  <c r="E2465" i="1" s="1"/>
  <c r="C2466" i="1"/>
  <c r="D2466" i="1" s="1"/>
  <c r="E2466" i="1" s="1"/>
  <c r="C2467" i="1"/>
  <c r="D2467" i="1" s="1"/>
  <c r="E2467" i="1" s="1"/>
  <c r="C2468" i="1"/>
  <c r="D2468" i="1" s="1"/>
  <c r="E2468" i="1" s="1"/>
  <c r="C2469" i="1"/>
  <c r="D2469" i="1" s="1"/>
  <c r="E2469" i="1" s="1"/>
  <c r="C2470" i="1"/>
  <c r="D2470" i="1" s="1"/>
  <c r="E2470" i="1" s="1"/>
  <c r="C2471" i="1"/>
  <c r="D2471" i="1" s="1"/>
  <c r="E2471" i="1" s="1"/>
  <c r="C2472" i="1"/>
  <c r="D2472" i="1" s="1"/>
  <c r="E2472" i="1" s="1"/>
  <c r="C2473" i="1"/>
  <c r="D2473" i="1" s="1"/>
  <c r="E2473" i="1" s="1"/>
  <c r="C2474" i="1"/>
  <c r="D2474" i="1" s="1"/>
  <c r="E2474" i="1" s="1"/>
  <c r="C2475" i="1"/>
  <c r="D2475" i="1" s="1"/>
  <c r="E2475" i="1" s="1"/>
  <c r="C2476" i="1"/>
  <c r="D2476" i="1" s="1"/>
  <c r="E2476" i="1" s="1"/>
  <c r="C2477" i="1"/>
  <c r="D2477" i="1" s="1"/>
  <c r="E2477" i="1" s="1"/>
  <c r="C2478" i="1"/>
  <c r="D2478" i="1" s="1"/>
  <c r="E2478" i="1" s="1"/>
  <c r="C2479" i="1"/>
  <c r="D2479" i="1" s="1"/>
  <c r="E2479" i="1" s="1"/>
  <c r="C2480" i="1"/>
  <c r="D2480" i="1" s="1"/>
  <c r="E2480" i="1" s="1"/>
  <c r="C2481" i="1"/>
  <c r="D2481" i="1" s="1"/>
  <c r="E2481" i="1" s="1"/>
  <c r="C2482" i="1"/>
  <c r="D2482" i="1" s="1"/>
  <c r="E2482" i="1" s="1"/>
  <c r="C2483" i="1"/>
  <c r="D2483" i="1" s="1"/>
  <c r="E2483" i="1" s="1"/>
  <c r="C2484" i="1"/>
  <c r="D2484" i="1" s="1"/>
  <c r="E2484" i="1" s="1"/>
  <c r="C2485" i="1"/>
  <c r="D2485" i="1" s="1"/>
  <c r="E2485" i="1" s="1"/>
  <c r="C2486" i="1"/>
  <c r="D2486" i="1" s="1"/>
  <c r="E2486" i="1" s="1"/>
  <c r="C2487" i="1"/>
  <c r="D2487" i="1" s="1"/>
  <c r="E2487" i="1" s="1"/>
  <c r="C2488" i="1"/>
  <c r="D2488" i="1" s="1"/>
  <c r="E2488" i="1" s="1"/>
  <c r="C2489" i="1"/>
  <c r="D2489" i="1" s="1"/>
  <c r="E2489" i="1" s="1"/>
  <c r="C2490" i="1"/>
  <c r="D2490" i="1" s="1"/>
  <c r="E2490" i="1" s="1"/>
  <c r="C2491" i="1"/>
  <c r="D2491" i="1" s="1"/>
  <c r="E2491" i="1" s="1"/>
  <c r="C2492" i="1"/>
  <c r="D2492" i="1" s="1"/>
  <c r="E2492" i="1" s="1"/>
  <c r="C2493" i="1"/>
  <c r="D2493" i="1" s="1"/>
  <c r="E2493" i="1" s="1"/>
  <c r="C2494" i="1"/>
  <c r="D2494" i="1" s="1"/>
  <c r="E2494" i="1" s="1"/>
  <c r="C2495" i="1"/>
  <c r="D2495" i="1" s="1"/>
  <c r="E2495" i="1" s="1"/>
  <c r="C2496" i="1"/>
  <c r="D2496" i="1" s="1"/>
  <c r="E2496" i="1" s="1"/>
  <c r="C2497" i="1"/>
  <c r="D2497" i="1" s="1"/>
  <c r="E2497" i="1" s="1"/>
  <c r="C2498" i="1"/>
  <c r="D2498" i="1" s="1"/>
  <c r="E2498" i="1" s="1"/>
  <c r="C2499" i="1"/>
  <c r="D2499" i="1" s="1"/>
  <c r="E2499" i="1" s="1"/>
  <c r="C2500" i="1"/>
  <c r="D2500" i="1" s="1"/>
  <c r="E2500" i="1" s="1"/>
  <c r="C2501" i="1"/>
  <c r="D2501" i="1" s="1"/>
  <c r="E2501" i="1" s="1"/>
  <c r="C2502" i="1"/>
  <c r="D2502" i="1" s="1"/>
  <c r="E2502" i="1" s="1"/>
  <c r="C2503" i="1"/>
  <c r="D2503" i="1" s="1"/>
  <c r="E2503" i="1" s="1"/>
  <c r="C2504" i="1"/>
  <c r="D2504" i="1" s="1"/>
  <c r="E2504" i="1" s="1"/>
  <c r="C2505" i="1"/>
  <c r="D2505" i="1" s="1"/>
  <c r="E2505" i="1" s="1"/>
  <c r="C2506" i="1"/>
  <c r="D2506" i="1" s="1"/>
  <c r="E2506" i="1" s="1"/>
  <c r="C2507" i="1"/>
  <c r="D2507" i="1" s="1"/>
  <c r="E2507" i="1" s="1"/>
  <c r="C2508" i="1"/>
  <c r="D2508" i="1" s="1"/>
  <c r="E2508" i="1" s="1"/>
  <c r="C2509" i="1"/>
  <c r="D2509" i="1" s="1"/>
  <c r="E2509" i="1" s="1"/>
  <c r="C2510" i="1"/>
  <c r="D2510" i="1" s="1"/>
  <c r="E2510" i="1" s="1"/>
  <c r="C2511" i="1"/>
  <c r="D2511" i="1" s="1"/>
  <c r="E2511" i="1" s="1"/>
  <c r="C2512" i="1"/>
  <c r="D2512" i="1" s="1"/>
  <c r="E2512" i="1" s="1"/>
  <c r="C2513" i="1"/>
  <c r="D2513" i="1" s="1"/>
  <c r="E2513" i="1" s="1"/>
  <c r="C2514" i="1"/>
  <c r="D2514" i="1" s="1"/>
  <c r="E2514" i="1" s="1"/>
  <c r="C2515" i="1"/>
  <c r="D2515" i="1" s="1"/>
  <c r="E2515" i="1" s="1"/>
  <c r="C2516" i="1"/>
  <c r="D2516" i="1" s="1"/>
  <c r="E2516" i="1" s="1"/>
  <c r="C2517" i="1"/>
  <c r="D2517" i="1" s="1"/>
  <c r="E2517" i="1" s="1"/>
  <c r="C2518" i="1"/>
  <c r="D2518" i="1" s="1"/>
  <c r="E2518" i="1" s="1"/>
  <c r="C2519" i="1"/>
  <c r="D2519" i="1" s="1"/>
  <c r="E2519" i="1" s="1"/>
  <c r="C2520" i="1"/>
  <c r="D2520" i="1" s="1"/>
  <c r="E2520" i="1" s="1"/>
  <c r="C2521" i="1"/>
  <c r="D2521" i="1" s="1"/>
  <c r="E2521" i="1" s="1"/>
  <c r="C2522" i="1"/>
  <c r="D2522" i="1" s="1"/>
  <c r="E2522" i="1" s="1"/>
  <c r="C2523" i="1"/>
  <c r="D2523" i="1" s="1"/>
  <c r="E2523" i="1" s="1"/>
  <c r="C2524" i="1"/>
  <c r="D2524" i="1" s="1"/>
  <c r="E2524" i="1" s="1"/>
  <c r="C2525" i="1"/>
  <c r="D2525" i="1" s="1"/>
  <c r="E2525" i="1" s="1"/>
  <c r="C2526" i="1"/>
  <c r="D2526" i="1" s="1"/>
  <c r="E2526" i="1" s="1"/>
  <c r="C2527" i="1"/>
  <c r="D2527" i="1" s="1"/>
  <c r="E2527" i="1" s="1"/>
  <c r="C2528" i="1"/>
  <c r="D2528" i="1" s="1"/>
  <c r="E2528" i="1" s="1"/>
  <c r="C2529" i="1"/>
  <c r="D2529" i="1" s="1"/>
  <c r="E2529" i="1" s="1"/>
  <c r="C2530" i="1"/>
  <c r="D2530" i="1" s="1"/>
  <c r="E2530" i="1" s="1"/>
  <c r="C2531" i="1"/>
  <c r="D2531" i="1" s="1"/>
  <c r="E2531" i="1" s="1"/>
  <c r="C2532" i="1"/>
  <c r="D2532" i="1" s="1"/>
  <c r="E2532" i="1" s="1"/>
  <c r="C2533" i="1"/>
  <c r="D2533" i="1" s="1"/>
  <c r="E2533" i="1" s="1"/>
  <c r="C2534" i="1"/>
  <c r="D2534" i="1" s="1"/>
  <c r="E2534" i="1" s="1"/>
  <c r="C2535" i="1"/>
  <c r="D2535" i="1" s="1"/>
  <c r="E2535" i="1" s="1"/>
  <c r="C2536" i="1"/>
  <c r="D2536" i="1" s="1"/>
  <c r="E2536" i="1" s="1"/>
  <c r="C2537" i="1"/>
  <c r="D2537" i="1" s="1"/>
  <c r="E2537" i="1" s="1"/>
  <c r="C2538" i="1"/>
  <c r="D2538" i="1" s="1"/>
  <c r="E2538" i="1" s="1"/>
  <c r="C2539" i="1"/>
  <c r="D2539" i="1" s="1"/>
  <c r="E2539" i="1" s="1"/>
  <c r="C2540" i="1"/>
  <c r="D2540" i="1" s="1"/>
  <c r="E2540" i="1" s="1"/>
  <c r="C2541" i="1"/>
  <c r="D2541" i="1" s="1"/>
  <c r="E2541" i="1" s="1"/>
  <c r="C2542" i="1"/>
  <c r="D2542" i="1" s="1"/>
  <c r="E2542" i="1" s="1"/>
  <c r="C2543" i="1"/>
  <c r="D2543" i="1" s="1"/>
  <c r="E2543" i="1" s="1"/>
  <c r="C2544" i="1"/>
  <c r="D2544" i="1" s="1"/>
  <c r="E2544" i="1" s="1"/>
  <c r="C2545" i="1"/>
  <c r="D2545" i="1" s="1"/>
  <c r="E2545" i="1" s="1"/>
  <c r="C2546" i="1"/>
  <c r="D2546" i="1" s="1"/>
  <c r="E2546" i="1" s="1"/>
  <c r="C2547" i="1"/>
  <c r="D2547" i="1" s="1"/>
  <c r="E2547" i="1" s="1"/>
  <c r="C2548" i="1"/>
  <c r="D2548" i="1" s="1"/>
  <c r="E2548" i="1" s="1"/>
  <c r="C2549" i="1"/>
  <c r="D2549" i="1" s="1"/>
  <c r="E2549" i="1" s="1"/>
  <c r="C2550" i="1"/>
  <c r="D2550" i="1" s="1"/>
  <c r="E2550" i="1" s="1"/>
  <c r="C2551" i="1"/>
  <c r="D2551" i="1" s="1"/>
  <c r="E2551" i="1" s="1"/>
  <c r="C2552" i="1"/>
  <c r="D2552" i="1" s="1"/>
  <c r="E2552" i="1" s="1"/>
  <c r="C2553" i="1"/>
  <c r="D2553" i="1" s="1"/>
  <c r="E2553" i="1" s="1"/>
  <c r="C2554" i="1"/>
  <c r="D2554" i="1" s="1"/>
  <c r="E2554" i="1" s="1"/>
  <c r="C2555" i="1"/>
  <c r="D2555" i="1" s="1"/>
  <c r="E2555" i="1" s="1"/>
  <c r="C2556" i="1"/>
  <c r="D2556" i="1" s="1"/>
  <c r="E2556" i="1" s="1"/>
  <c r="C2557" i="1"/>
  <c r="D2557" i="1" s="1"/>
  <c r="E2557" i="1" s="1"/>
  <c r="C2558" i="1"/>
  <c r="D2558" i="1" s="1"/>
  <c r="E2558" i="1" s="1"/>
  <c r="C2559" i="1"/>
  <c r="D2559" i="1" s="1"/>
  <c r="E2559" i="1" s="1"/>
  <c r="C2560" i="1"/>
  <c r="D2560" i="1" s="1"/>
  <c r="E2560" i="1" s="1"/>
  <c r="C2561" i="1"/>
  <c r="D2561" i="1" s="1"/>
  <c r="E2561" i="1" s="1"/>
  <c r="C2562" i="1"/>
  <c r="D2562" i="1" s="1"/>
  <c r="E2562" i="1" s="1"/>
  <c r="C2563" i="1"/>
  <c r="D2563" i="1" s="1"/>
  <c r="E2563" i="1" s="1"/>
  <c r="C2564" i="1"/>
  <c r="D2564" i="1" s="1"/>
  <c r="E2564" i="1" s="1"/>
  <c r="C2565" i="1"/>
  <c r="D2565" i="1" s="1"/>
  <c r="E2565" i="1" s="1"/>
  <c r="C2566" i="1"/>
  <c r="D2566" i="1" s="1"/>
  <c r="E2566" i="1" s="1"/>
  <c r="C2567" i="1"/>
  <c r="D2567" i="1" s="1"/>
  <c r="E2567" i="1" s="1"/>
  <c r="C2568" i="1"/>
  <c r="D2568" i="1" s="1"/>
  <c r="E2568" i="1" s="1"/>
  <c r="C2569" i="1"/>
  <c r="D2569" i="1" s="1"/>
  <c r="E2569" i="1" s="1"/>
  <c r="C2570" i="1"/>
  <c r="D2570" i="1" s="1"/>
  <c r="E2570" i="1" s="1"/>
  <c r="C2571" i="1"/>
  <c r="D2571" i="1" s="1"/>
  <c r="E2571" i="1" s="1"/>
  <c r="C2572" i="1"/>
  <c r="D2572" i="1" s="1"/>
  <c r="E2572" i="1" s="1"/>
  <c r="C2573" i="1"/>
  <c r="D2573" i="1" s="1"/>
  <c r="E2573" i="1" s="1"/>
  <c r="C2574" i="1"/>
  <c r="D2574" i="1" s="1"/>
  <c r="E2574" i="1" s="1"/>
  <c r="C2575" i="1"/>
  <c r="D2575" i="1" s="1"/>
  <c r="E2575" i="1" s="1"/>
  <c r="C2576" i="1"/>
  <c r="D2576" i="1" s="1"/>
  <c r="E2576" i="1" s="1"/>
  <c r="C2577" i="1"/>
  <c r="D2577" i="1" s="1"/>
  <c r="E2577" i="1" s="1"/>
  <c r="C2578" i="1"/>
  <c r="D2578" i="1" s="1"/>
  <c r="E2578" i="1" s="1"/>
  <c r="C2579" i="1"/>
  <c r="D2579" i="1" s="1"/>
  <c r="E2579" i="1" s="1"/>
  <c r="C2580" i="1"/>
  <c r="D2580" i="1" s="1"/>
  <c r="E2580" i="1" s="1"/>
  <c r="C2581" i="1"/>
  <c r="D2581" i="1" s="1"/>
  <c r="E2581" i="1" s="1"/>
  <c r="C2582" i="1"/>
  <c r="D2582" i="1" s="1"/>
  <c r="E2582" i="1" s="1"/>
  <c r="C2583" i="1"/>
  <c r="D2583" i="1" s="1"/>
  <c r="E2583" i="1" s="1"/>
  <c r="C2584" i="1"/>
  <c r="D2584" i="1" s="1"/>
  <c r="E2584" i="1" s="1"/>
  <c r="C2585" i="1"/>
  <c r="D2585" i="1" s="1"/>
  <c r="E2585" i="1" s="1"/>
  <c r="C2586" i="1"/>
  <c r="D2586" i="1" s="1"/>
  <c r="E2586" i="1" s="1"/>
  <c r="C2587" i="1"/>
  <c r="D2587" i="1" s="1"/>
  <c r="E2587" i="1" s="1"/>
  <c r="C2588" i="1"/>
  <c r="D2588" i="1" s="1"/>
  <c r="E2588" i="1" s="1"/>
  <c r="C2589" i="1"/>
  <c r="D2589" i="1" s="1"/>
  <c r="E2589" i="1" s="1"/>
  <c r="C2590" i="1"/>
  <c r="D2590" i="1" s="1"/>
  <c r="E2590" i="1" s="1"/>
  <c r="C2591" i="1"/>
  <c r="D2591" i="1" s="1"/>
  <c r="E2591" i="1" s="1"/>
  <c r="C2592" i="1"/>
  <c r="D2592" i="1" s="1"/>
  <c r="E2592" i="1" s="1"/>
  <c r="C2593" i="1"/>
  <c r="D2593" i="1" s="1"/>
  <c r="E2593" i="1" s="1"/>
  <c r="C2594" i="1"/>
  <c r="D2594" i="1" s="1"/>
  <c r="E2594" i="1" s="1"/>
  <c r="C2595" i="1"/>
  <c r="D2595" i="1" s="1"/>
  <c r="E2595" i="1" s="1"/>
  <c r="C2596" i="1"/>
  <c r="D2596" i="1" s="1"/>
  <c r="E2596" i="1" s="1"/>
  <c r="C2597" i="1"/>
  <c r="D2597" i="1" s="1"/>
  <c r="E2597" i="1" s="1"/>
  <c r="C2598" i="1"/>
  <c r="D2598" i="1" s="1"/>
  <c r="E2598" i="1" s="1"/>
  <c r="C2599" i="1"/>
  <c r="D2599" i="1" s="1"/>
  <c r="E2599" i="1" s="1"/>
  <c r="C2600" i="1"/>
  <c r="D2600" i="1" s="1"/>
  <c r="E2600" i="1" s="1"/>
  <c r="C2601" i="1"/>
  <c r="D2601" i="1" s="1"/>
  <c r="E2601" i="1" s="1"/>
  <c r="C2602" i="1"/>
  <c r="D2602" i="1" s="1"/>
  <c r="E2602" i="1" s="1"/>
  <c r="C2603" i="1"/>
  <c r="D2603" i="1" s="1"/>
  <c r="E2603" i="1" s="1"/>
  <c r="C2604" i="1"/>
  <c r="D2604" i="1" s="1"/>
  <c r="E2604" i="1" s="1"/>
  <c r="C2605" i="1"/>
  <c r="D2605" i="1" s="1"/>
  <c r="E2605" i="1" s="1"/>
  <c r="C2606" i="1"/>
  <c r="D2606" i="1" s="1"/>
  <c r="E2606" i="1" s="1"/>
  <c r="C2607" i="1"/>
  <c r="D2607" i="1" s="1"/>
  <c r="E2607" i="1" s="1"/>
  <c r="C2608" i="1"/>
  <c r="D2608" i="1" s="1"/>
  <c r="E2608" i="1" s="1"/>
  <c r="C2609" i="1"/>
  <c r="D2609" i="1" s="1"/>
  <c r="E2609" i="1" s="1"/>
  <c r="C2610" i="1"/>
  <c r="D2610" i="1" s="1"/>
  <c r="E2610" i="1" s="1"/>
  <c r="C2611" i="1"/>
  <c r="D2611" i="1" s="1"/>
  <c r="E2611" i="1" s="1"/>
  <c r="C2612" i="1"/>
  <c r="D2612" i="1" s="1"/>
  <c r="E2612" i="1" s="1"/>
  <c r="C2613" i="1"/>
  <c r="D2613" i="1" s="1"/>
  <c r="E2613" i="1" s="1"/>
  <c r="C2614" i="1"/>
  <c r="D2614" i="1" s="1"/>
  <c r="E2614" i="1" s="1"/>
  <c r="C2615" i="1"/>
  <c r="D2615" i="1" s="1"/>
  <c r="E2615" i="1" s="1"/>
  <c r="C2616" i="1"/>
  <c r="D2616" i="1" s="1"/>
  <c r="E2616" i="1" s="1"/>
  <c r="C2617" i="1"/>
  <c r="D2617" i="1" s="1"/>
  <c r="E2617" i="1" s="1"/>
  <c r="C2618" i="1"/>
  <c r="D2618" i="1" s="1"/>
  <c r="E2618" i="1" s="1"/>
  <c r="C2619" i="1"/>
  <c r="D2619" i="1" s="1"/>
  <c r="E2619" i="1" s="1"/>
  <c r="C2620" i="1"/>
  <c r="D2620" i="1" s="1"/>
  <c r="E2620" i="1" s="1"/>
  <c r="C2621" i="1"/>
  <c r="D2621" i="1" s="1"/>
  <c r="E2621" i="1" s="1"/>
  <c r="C2622" i="1"/>
  <c r="D2622" i="1" s="1"/>
  <c r="E2622" i="1" s="1"/>
  <c r="C2623" i="1"/>
  <c r="D2623" i="1" s="1"/>
  <c r="E2623" i="1" s="1"/>
  <c r="C2624" i="1"/>
  <c r="D2624" i="1" s="1"/>
  <c r="E2624" i="1" s="1"/>
  <c r="C2625" i="1"/>
  <c r="D2625" i="1" s="1"/>
  <c r="E2625" i="1" s="1"/>
  <c r="C2626" i="1"/>
  <c r="D2626" i="1" s="1"/>
  <c r="E2626" i="1" s="1"/>
  <c r="C2627" i="1"/>
  <c r="D2627" i="1" s="1"/>
  <c r="E2627" i="1" s="1"/>
  <c r="C2628" i="1"/>
  <c r="D2628" i="1" s="1"/>
  <c r="E2628" i="1" s="1"/>
  <c r="C2629" i="1"/>
  <c r="D2629" i="1" s="1"/>
  <c r="E2629" i="1" s="1"/>
  <c r="C2630" i="1"/>
  <c r="D2630" i="1" s="1"/>
  <c r="E2630" i="1" s="1"/>
  <c r="C2631" i="1"/>
  <c r="D2631" i="1" s="1"/>
  <c r="E2631" i="1" s="1"/>
  <c r="C2632" i="1"/>
  <c r="D2632" i="1" s="1"/>
  <c r="E2632" i="1" s="1"/>
  <c r="C2633" i="1"/>
  <c r="D2633" i="1" s="1"/>
  <c r="E2633" i="1" s="1"/>
  <c r="C2634" i="1"/>
  <c r="D2634" i="1" s="1"/>
  <c r="E2634" i="1" s="1"/>
  <c r="C2635" i="1"/>
  <c r="D2635" i="1" s="1"/>
  <c r="E2635" i="1" s="1"/>
  <c r="C2636" i="1"/>
  <c r="D2636" i="1" s="1"/>
  <c r="E2636" i="1" s="1"/>
  <c r="C2637" i="1"/>
  <c r="D2637" i="1" s="1"/>
  <c r="E2637" i="1" s="1"/>
  <c r="C2638" i="1"/>
  <c r="D2638" i="1" s="1"/>
  <c r="E2638" i="1" s="1"/>
  <c r="C2639" i="1"/>
  <c r="D2639" i="1" s="1"/>
  <c r="E2639" i="1" s="1"/>
  <c r="C2640" i="1"/>
  <c r="D2640" i="1" s="1"/>
  <c r="E2640" i="1" s="1"/>
  <c r="C2641" i="1"/>
  <c r="D2641" i="1" s="1"/>
  <c r="E2641" i="1" s="1"/>
  <c r="C2642" i="1"/>
  <c r="D2642" i="1" s="1"/>
  <c r="E2642" i="1" s="1"/>
  <c r="C2643" i="1"/>
  <c r="D2643" i="1" s="1"/>
  <c r="E2643" i="1" s="1"/>
  <c r="C2644" i="1"/>
  <c r="D2644" i="1" s="1"/>
  <c r="E2644" i="1" s="1"/>
  <c r="C2645" i="1"/>
  <c r="D2645" i="1" s="1"/>
  <c r="E2645" i="1" s="1"/>
  <c r="C2646" i="1"/>
  <c r="D2646" i="1" s="1"/>
  <c r="E2646" i="1" s="1"/>
  <c r="C2647" i="1"/>
  <c r="D2647" i="1" s="1"/>
  <c r="E2647" i="1" s="1"/>
  <c r="C2648" i="1"/>
  <c r="D2648" i="1" s="1"/>
  <c r="E2648" i="1" s="1"/>
  <c r="C2649" i="1"/>
  <c r="D2649" i="1" s="1"/>
  <c r="E2649" i="1" s="1"/>
  <c r="C2650" i="1"/>
  <c r="D2650" i="1" s="1"/>
  <c r="E2650" i="1" s="1"/>
  <c r="C2651" i="1"/>
  <c r="D2651" i="1" s="1"/>
  <c r="E2651" i="1" s="1"/>
  <c r="C2652" i="1"/>
  <c r="D2652" i="1" s="1"/>
  <c r="E2652" i="1" s="1"/>
  <c r="C2653" i="1"/>
  <c r="D2653" i="1" s="1"/>
  <c r="E2653" i="1" s="1"/>
  <c r="C2654" i="1"/>
  <c r="D2654" i="1" s="1"/>
  <c r="E2654" i="1" s="1"/>
  <c r="C2655" i="1"/>
  <c r="D2655" i="1" s="1"/>
  <c r="E2655" i="1" s="1"/>
  <c r="C2656" i="1"/>
  <c r="D2656" i="1" s="1"/>
  <c r="E2656" i="1" s="1"/>
  <c r="C2657" i="1"/>
  <c r="D2657" i="1" s="1"/>
  <c r="E2657" i="1" s="1"/>
  <c r="C2658" i="1"/>
  <c r="D2658" i="1" s="1"/>
  <c r="E2658" i="1" s="1"/>
  <c r="C2659" i="1"/>
  <c r="D2659" i="1" s="1"/>
  <c r="E2659" i="1" s="1"/>
  <c r="C2660" i="1"/>
  <c r="D2660" i="1" s="1"/>
  <c r="E2660" i="1" s="1"/>
  <c r="C2661" i="1"/>
  <c r="D2661" i="1" s="1"/>
  <c r="E2661" i="1" s="1"/>
  <c r="C2662" i="1"/>
  <c r="D2662" i="1" s="1"/>
  <c r="E2662" i="1" s="1"/>
  <c r="C2663" i="1"/>
  <c r="D2663" i="1" s="1"/>
  <c r="E2663" i="1" s="1"/>
  <c r="C2664" i="1"/>
  <c r="D2664" i="1" s="1"/>
  <c r="E2664" i="1" s="1"/>
  <c r="C2665" i="1"/>
  <c r="D2665" i="1" s="1"/>
  <c r="E2665" i="1" s="1"/>
  <c r="C2666" i="1"/>
  <c r="D2666" i="1" s="1"/>
  <c r="E2666" i="1" s="1"/>
  <c r="C2667" i="1"/>
  <c r="D2667" i="1" s="1"/>
  <c r="E2667" i="1" s="1"/>
  <c r="C2668" i="1"/>
  <c r="D2668" i="1" s="1"/>
  <c r="E2668" i="1" s="1"/>
  <c r="C2669" i="1"/>
  <c r="D2669" i="1" s="1"/>
  <c r="E2669" i="1" s="1"/>
  <c r="C2670" i="1"/>
  <c r="D2670" i="1" s="1"/>
  <c r="E2670" i="1" s="1"/>
  <c r="C2671" i="1"/>
  <c r="D2671" i="1" s="1"/>
  <c r="E2671" i="1" s="1"/>
  <c r="C2672" i="1"/>
  <c r="D2672" i="1" s="1"/>
  <c r="E2672" i="1" s="1"/>
  <c r="C2673" i="1"/>
  <c r="D2673" i="1" s="1"/>
  <c r="E2673" i="1" s="1"/>
  <c r="C2674" i="1"/>
  <c r="D2674" i="1" s="1"/>
  <c r="E2674" i="1" s="1"/>
  <c r="C2675" i="1"/>
  <c r="D2675" i="1" s="1"/>
  <c r="E2675" i="1" s="1"/>
  <c r="C2676" i="1"/>
  <c r="D2676" i="1" s="1"/>
  <c r="E2676" i="1" s="1"/>
  <c r="C2677" i="1"/>
  <c r="D2677" i="1" s="1"/>
  <c r="E2677" i="1" s="1"/>
  <c r="C2678" i="1"/>
  <c r="D2678" i="1" s="1"/>
  <c r="E2678" i="1" s="1"/>
  <c r="C2679" i="1"/>
  <c r="D2679" i="1" s="1"/>
  <c r="E2679" i="1" s="1"/>
  <c r="C2680" i="1"/>
  <c r="D2680" i="1" s="1"/>
  <c r="E2680" i="1" s="1"/>
  <c r="C2681" i="1"/>
  <c r="D2681" i="1" s="1"/>
  <c r="E2681" i="1" s="1"/>
  <c r="C2682" i="1"/>
  <c r="D2682" i="1" s="1"/>
  <c r="E2682" i="1" s="1"/>
  <c r="C2683" i="1"/>
  <c r="D2683" i="1" s="1"/>
  <c r="E2683" i="1" s="1"/>
  <c r="C2684" i="1"/>
  <c r="D2684" i="1" s="1"/>
  <c r="E2684" i="1" s="1"/>
  <c r="C2685" i="1"/>
  <c r="D2685" i="1" s="1"/>
  <c r="E2685" i="1" s="1"/>
  <c r="C2686" i="1"/>
  <c r="D2686" i="1" s="1"/>
  <c r="E2686" i="1" s="1"/>
  <c r="C2687" i="1"/>
  <c r="D2687" i="1" s="1"/>
  <c r="E2687" i="1" s="1"/>
  <c r="C2688" i="1"/>
  <c r="D2688" i="1" s="1"/>
  <c r="E2688" i="1" s="1"/>
  <c r="C2689" i="1"/>
  <c r="D2689" i="1" s="1"/>
  <c r="E2689" i="1" s="1"/>
  <c r="C2690" i="1"/>
  <c r="D2690" i="1" s="1"/>
  <c r="E2690" i="1" s="1"/>
  <c r="C2691" i="1"/>
  <c r="D2691" i="1" s="1"/>
  <c r="E2691" i="1" s="1"/>
  <c r="C2692" i="1"/>
  <c r="D2692" i="1" s="1"/>
  <c r="E2692" i="1" s="1"/>
  <c r="C2693" i="1"/>
  <c r="D2693" i="1" s="1"/>
  <c r="E2693" i="1" s="1"/>
  <c r="C2694" i="1"/>
  <c r="D2694" i="1" s="1"/>
  <c r="E2694" i="1" s="1"/>
  <c r="C2695" i="1"/>
  <c r="D2695" i="1" s="1"/>
  <c r="E2695" i="1" s="1"/>
  <c r="C2696" i="1"/>
  <c r="D2696" i="1" s="1"/>
  <c r="E2696" i="1" s="1"/>
  <c r="C2697" i="1"/>
  <c r="D2697" i="1" s="1"/>
  <c r="E2697" i="1" s="1"/>
  <c r="C2698" i="1"/>
  <c r="D2698" i="1" s="1"/>
  <c r="E2698" i="1" s="1"/>
  <c r="C2699" i="1"/>
  <c r="D2699" i="1" s="1"/>
  <c r="E2699" i="1" s="1"/>
  <c r="C2700" i="1"/>
  <c r="D2700" i="1" s="1"/>
  <c r="E2700" i="1" s="1"/>
  <c r="C2701" i="1"/>
  <c r="D2701" i="1" s="1"/>
  <c r="E2701" i="1" s="1"/>
  <c r="C2702" i="1"/>
  <c r="D2702" i="1" s="1"/>
  <c r="E2702" i="1" s="1"/>
  <c r="C2703" i="1"/>
  <c r="D2703" i="1" s="1"/>
  <c r="E2703" i="1" s="1"/>
  <c r="C2704" i="1"/>
  <c r="D2704" i="1" s="1"/>
  <c r="E2704" i="1" s="1"/>
  <c r="C2705" i="1"/>
  <c r="D2705" i="1" s="1"/>
  <c r="E2705" i="1" s="1"/>
  <c r="C2706" i="1"/>
  <c r="D2706" i="1" s="1"/>
  <c r="E2706" i="1" s="1"/>
  <c r="C2707" i="1"/>
  <c r="D2707" i="1" s="1"/>
  <c r="E2707" i="1" s="1"/>
  <c r="C2708" i="1"/>
  <c r="D2708" i="1" s="1"/>
  <c r="E2708" i="1" s="1"/>
  <c r="C2709" i="1"/>
  <c r="D2709" i="1" s="1"/>
  <c r="E2709" i="1" s="1"/>
  <c r="C2710" i="1"/>
  <c r="D2710" i="1" s="1"/>
  <c r="E2710" i="1" s="1"/>
  <c r="C2711" i="1"/>
  <c r="D2711" i="1" s="1"/>
  <c r="E2711" i="1" s="1"/>
  <c r="C2712" i="1"/>
  <c r="D2712" i="1" s="1"/>
  <c r="E2712" i="1" s="1"/>
  <c r="C2713" i="1"/>
  <c r="D2713" i="1" s="1"/>
  <c r="E2713" i="1" s="1"/>
  <c r="C2714" i="1"/>
  <c r="D2714" i="1" s="1"/>
  <c r="E2714" i="1" s="1"/>
  <c r="C2715" i="1"/>
  <c r="D2715" i="1" s="1"/>
  <c r="E2715" i="1" s="1"/>
  <c r="C2716" i="1"/>
  <c r="D2716" i="1" s="1"/>
  <c r="E2716" i="1" s="1"/>
  <c r="C2717" i="1"/>
  <c r="D2717" i="1" s="1"/>
  <c r="E2717" i="1" s="1"/>
  <c r="C2718" i="1"/>
  <c r="D2718" i="1" s="1"/>
  <c r="E2718" i="1" s="1"/>
  <c r="C2719" i="1"/>
  <c r="D2719" i="1" s="1"/>
  <c r="E2719" i="1" s="1"/>
  <c r="C2720" i="1"/>
  <c r="D2720" i="1" s="1"/>
  <c r="E2720" i="1" s="1"/>
  <c r="C2721" i="1"/>
  <c r="D2721" i="1" s="1"/>
  <c r="E2721" i="1" s="1"/>
  <c r="C2722" i="1"/>
  <c r="D2722" i="1" s="1"/>
  <c r="E2722" i="1" s="1"/>
  <c r="C2723" i="1"/>
  <c r="D2723" i="1" s="1"/>
  <c r="E2723" i="1" s="1"/>
  <c r="C2724" i="1"/>
  <c r="D2724" i="1" s="1"/>
  <c r="E2724" i="1" s="1"/>
  <c r="C2725" i="1"/>
  <c r="D2725" i="1" s="1"/>
  <c r="E2725" i="1" s="1"/>
  <c r="C2726" i="1"/>
  <c r="D2726" i="1" s="1"/>
  <c r="E2726" i="1" s="1"/>
  <c r="C2727" i="1"/>
  <c r="D2727" i="1" s="1"/>
  <c r="E2727" i="1" s="1"/>
  <c r="C2728" i="1"/>
  <c r="D2728" i="1" s="1"/>
  <c r="E2728" i="1" s="1"/>
  <c r="C2729" i="1"/>
  <c r="D2729" i="1" s="1"/>
  <c r="E2729" i="1" s="1"/>
  <c r="C2730" i="1"/>
  <c r="D2730" i="1" s="1"/>
  <c r="E2730" i="1" s="1"/>
  <c r="C2731" i="1"/>
  <c r="D2731" i="1" s="1"/>
  <c r="E2731" i="1" s="1"/>
  <c r="C2732" i="1"/>
  <c r="D2732" i="1" s="1"/>
  <c r="E2732" i="1" s="1"/>
  <c r="C2733" i="1"/>
  <c r="D2733" i="1" s="1"/>
  <c r="E2733" i="1" s="1"/>
  <c r="C2734" i="1"/>
  <c r="D2734" i="1" s="1"/>
  <c r="E2734" i="1" s="1"/>
  <c r="C2735" i="1"/>
  <c r="D2735" i="1" s="1"/>
  <c r="E2735" i="1" s="1"/>
  <c r="C2736" i="1"/>
  <c r="D2736" i="1" s="1"/>
  <c r="E2736" i="1" s="1"/>
  <c r="C2737" i="1"/>
  <c r="D2737" i="1" s="1"/>
  <c r="E2737" i="1" s="1"/>
  <c r="C2738" i="1"/>
  <c r="D2738" i="1" s="1"/>
  <c r="E2738" i="1" s="1"/>
  <c r="C2739" i="1"/>
  <c r="D2739" i="1" s="1"/>
  <c r="E2739" i="1" s="1"/>
  <c r="C2740" i="1"/>
  <c r="D2740" i="1" s="1"/>
  <c r="E2740" i="1" s="1"/>
  <c r="C2741" i="1"/>
  <c r="D2741" i="1" s="1"/>
  <c r="E2741" i="1" s="1"/>
  <c r="C2742" i="1"/>
  <c r="D2742" i="1" s="1"/>
  <c r="E2742" i="1" s="1"/>
  <c r="C2743" i="1"/>
  <c r="D2743" i="1" s="1"/>
  <c r="E2743" i="1" s="1"/>
  <c r="C2744" i="1"/>
  <c r="D2744" i="1" s="1"/>
  <c r="E2744" i="1" s="1"/>
  <c r="C2745" i="1"/>
  <c r="D2745" i="1" s="1"/>
  <c r="E2745" i="1" s="1"/>
  <c r="C2746" i="1"/>
  <c r="D2746" i="1" s="1"/>
  <c r="E2746" i="1" s="1"/>
  <c r="C2747" i="1"/>
  <c r="D2747" i="1" s="1"/>
  <c r="E2747" i="1" s="1"/>
  <c r="C2748" i="1"/>
  <c r="D2748" i="1" s="1"/>
  <c r="E2748" i="1" s="1"/>
  <c r="C2749" i="1"/>
  <c r="D2749" i="1" s="1"/>
  <c r="E2749" i="1" s="1"/>
  <c r="C2750" i="1"/>
  <c r="D2750" i="1" s="1"/>
  <c r="E2750" i="1" s="1"/>
  <c r="C2751" i="1"/>
  <c r="D2751" i="1" s="1"/>
  <c r="E2751" i="1" s="1"/>
  <c r="C2752" i="1"/>
  <c r="D2752" i="1" s="1"/>
  <c r="E2752" i="1" s="1"/>
  <c r="C2753" i="1"/>
  <c r="D2753" i="1" s="1"/>
  <c r="E2753" i="1" s="1"/>
  <c r="C2754" i="1"/>
  <c r="D2754" i="1" s="1"/>
  <c r="E2754" i="1" s="1"/>
  <c r="C2755" i="1"/>
  <c r="D2755" i="1" s="1"/>
  <c r="E2755" i="1" s="1"/>
  <c r="C2756" i="1"/>
  <c r="D2756" i="1" s="1"/>
  <c r="E2756" i="1" s="1"/>
  <c r="C2757" i="1"/>
  <c r="D2757" i="1" s="1"/>
  <c r="E2757" i="1" s="1"/>
  <c r="C2758" i="1"/>
  <c r="D2758" i="1" s="1"/>
  <c r="E2758" i="1" s="1"/>
  <c r="C2759" i="1"/>
  <c r="D2759" i="1" s="1"/>
  <c r="E2759" i="1" s="1"/>
  <c r="C2760" i="1"/>
  <c r="D2760" i="1" s="1"/>
  <c r="E2760" i="1" s="1"/>
  <c r="C2761" i="1"/>
  <c r="D2761" i="1" s="1"/>
  <c r="E2761" i="1" s="1"/>
  <c r="C2762" i="1"/>
  <c r="D2762" i="1" s="1"/>
  <c r="E2762" i="1" s="1"/>
  <c r="C2763" i="1"/>
  <c r="D2763" i="1" s="1"/>
  <c r="E2763" i="1" s="1"/>
  <c r="C2764" i="1"/>
  <c r="D2764" i="1" s="1"/>
  <c r="E2764" i="1" s="1"/>
  <c r="C2765" i="1"/>
  <c r="D2765" i="1" s="1"/>
  <c r="E2765" i="1" s="1"/>
  <c r="C2766" i="1"/>
  <c r="D2766" i="1" s="1"/>
  <c r="E2766" i="1" s="1"/>
  <c r="C2767" i="1"/>
  <c r="D2767" i="1" s="1"/>
  <c r="E2767" i="1" s="1"/>
  <c r="C2768" i="1"/>
  <c r="D2768" i="1" s="1"/>
  <c r="E2768" i="1" s="1"/>
  <c r="C2769" i="1"/>
  <c r="D2769" i="1" s="1"/>
  <c r="E2769" i="1" s="1"/>
  <c r="C2770" i="1"/>
  <c r="D2770" i="1" s="1"/>
  <c r="E2770" i="1" s="1"/>
  <c r="C2771" i="1"/>
  <c r="D2771" i="1" s="1"/>
  <c r="E2771" i="1" s="1"/>
  <c r="C2772" i="1"/>
  <c r="D2772" i="1" s="1"/>
  <c r="E2772" i="1" s="1"/>
  <c r="C2773" i="1"/>
  <c r="D2773" i="1" s="1"/>
  <c r="E2773" i="1" s="1"/>
  <c r="C2774" i="1"/>
  <c r="D2774" i="1" s="1"/>
  <c r="E2774" i="1" s="1"/>
  <c r="C2775" i="1"/>
  <c r="D2775" i="1" s="1"/>
  <c r="E2775" i="1" s="1"/>
  <c r="C2776" i="1"/>
  <c r="D2776" i="1" s="1"/>
  <c r="E2776" i="1" s="1"/>
  <c r="C2777" i="1"/>
  <c r="D2777" i="1" s="1"/>
  <c r="E2777" i="1" s="1"/>
  <c r="C2778" i="1"/>
  <c r="D2778" i="1" s="1"/>
  <c r="E2778" i="1" s="1"/>
  <c r="C2779" i="1"/>
  <c r="D2779" i="1" s="1"/>
  <c r="E2779" i="1" s="1"/>
  <c r="C2780" i="1"/>
  <c r="D2780" i="1" s="1"/>
  <c r="E2780" i="1" s="1"/>
  <c r="C2781" i="1"/>
  <c r="D2781" i="1" s="1"/>
  <c r="E2781" i="1" s="1"/>
  <c r="C2782" i="1"/>
  <c r="D2782" i="1" s="1"/>
  <c r="E2782" i="1" s="1"/>
  <c r="C2783" i="1"/>
  <c r="D2783" i="1" s="1"/>
  <c r="E2783" i="1" s="1"/>
  <c r="C2784" i="1"/>
  <c r="D2784" i="1" s="1"/>
  <c r="E2784" i="1" s="1"/>
  <c r="C2785" i="1"/>
  <c r="D2785" i="1" s="1"/>
  <c r="E2785" i="1" s="1"/>
  <c r="C2786" i="1"/>
  <c r="D2786" i="1" s="1"/>
  <c r="E2786" i="1" s="1"/>
  <c r="C2787" i="1"/>
  <c r="D2787" i="1" s="1"/>
  <c r="E2787" i="1" s="1"/>
  <c r="C2788" i="1"/>
  <c r="D2788" i="1" s="1"/>
  <c r="E2788" i="1" s="1"/>
  <c r="C2789" i="1"/>
  <c r="D2789" i="1" s="1"/>
  <c r="E2789" i="1" s="1"/>
  <c r="C2790" i="1"/>
  <c r="D2790" i="1" s="1"/>
  <c r="E2790" i="1" s="1"/>
  <c r="C2791" i="1"/>
  <c r="D2791" i="1" s="1"/>
  <c r="E2791" i="1" s="1"/>
  <c r="C2792" i="1"/>
  <c r="D2792" i="1" s="1"/>
  <c r="E2792" i="1" s="1"/>
  <c r="C2793" i="1"/>
  <c r="D2793" i="1" s="1"/>
  <c r="E2793" i="1" s="1"/>
  <c r="C2794" i="1"/>
  <c r="D2794" i="1" s="1"/>
  <c r="E2794" i="1" s="1"/>
  <c r="C2795" i="1"/>
  <c r="D2795" i="1" s="1"/>
  <c r="E2795" i="1" s="1"/>
  <c r="C2796" i="1"/>
  <c r="D2796" i="1" s="1"/>
  <c r="E2796" i="1" s="1"/>
  <c r="C2797" i="1"/>
  <c r="D2797" i="1" s="1"/>
  <c r="E2797" i="1" s="1"/>
  <c r="C2798" i="1"/>
  <c r="D2798" i="1" s="1"/>
  <c r="E2798" i="1" s="1"/>
  <c r="C2799" i="1"/>
  <c r="D2799" i="1" s="1"/>
  <c r="E2799" i="1" s="1"/>
  <c r="C2800" i="1"/>
  <c r="D2800" i="1" s="1"/>
  <c r="E2800" i="1" s="1"/>
  <c r="C2801" i="1"/>
  <c r="D2801" i="1" s="1"/>
  <c r="E2801" i="1" s="1"/>
  <c r="C2802" i="1"/>
  <c r="D2802" i="1" s="1"/>
  <c r="E2802" i="1" s="1"/>
  <c r="C2803" i="1"/>
  <c r="D2803" i="1" s="1"/>
  <c r="E2803" i="1" s="1"/>
  <c r="C2804" i="1"/>
  <c r="D2804" i="1" s="1"/>
  <c r="E2804" i="1" s="1"/>
  <c r="C2805" i="1"/>
  <c r="D2805" i="1" s="1"/>
  <c r="E2805" i="1" s="1"/>
  <c r="C2806" i="1"/>
  <c r="D2806" i="1" s="1"/>
  <c r="E2806" i="1" s="1"/>
  <c r="C2807" i="1"/>
  <c r="D2807" i="1" s="1"/>
  <c r="E2807" i="1" s="1"/>
  <c r="C2808" i="1"/>
  <c r="D2808" i="1" s="1"/>
  <c r="E2808" i="1" s="1"/>
  <c r="C2809" i="1"/>
  <c r="D2809" i="1" s="1"/>
  <c r="E2809" i="1" s="1"/>
  <c r="C2810" i="1"/>
  <c r="D2810" i="1" s="1"/>
  <c r="E2810" i="1" s="1"/>
  <c r="C2811" i="1"/>
  <c r="D2811" i="1" s="1"/>
  <c r="E2811" i="1" s="1"/>
  <c r="C2812" i="1"/>
  <c r="D2812" i="1" s="1"/>
  <c r="E2812" i="1" s="1"/>
  <c r="C2813" i="1"/>
  <c r="D2813" i="1" s="1"/>
  <c r="E2813" i="1" s="1"/>
  <c r="C2814" i="1"/>
  <c r="D2814" i="1" s="1"/>
  <c r="E2814" i="1" s="1"/>
  <c r="C2815" i="1"/>
  <c r="D2815" i="1" s="1"/>
  <c r="E2815" i="1" s="1"/>
  <c r="C2816" i="1"/>
  <c r="D2816" i="1" s="1"/>
  <c r="E2816" i="1" s="1"/>
  <c r="C2817" i="1"/>
  <c r="D2817" i="1" s="1"/>
  <c r="E2817" i="1" s="1"/>
  <c r="C2818" i="1"/>
  <c r="D2818" i="1" s="1"/>
  <c r="E2818" i="1" s="1"/>
  <c r="C2819" i="1"/>
  <c r="D2819" i="1" s="1"/>
  <c r="E2819" i="1" s="1"/>
  <c r="C2820" i="1"/>
  <c r="D2820" i="1" s="1"/>
  <c r="E2820" i="1" s="1"/>
  <c r="C2821" i="1"/>
  <c r="D2821" i="1" s="1"/>
  <c r="E2821" i="1" s="1"/>
  <c r="C2822" i="1"/>
  <c r="D2822" i="1" s="1"/>
  <c r="E2822" i="1" s="1"/>
  <c r="C2823" i="1"/>
  <c r="D2823" i="1" s="1"/>
  <c r="E2823" i="1" s="1"/>
  <c r="C2824" i="1"/>
  <c r="D2824" i="1" s="1"/>
  <c r="E2824" i="1" s="1"/>
  <c r="C2825" i="1"/>
  <c r="D2825" i="1" s="1"/>
  <c r="E2825" i="1" s="1"/>
  <c r="C2826" i="1"/>
  <c r="D2826" i="1" s="1"/>
  <c r="E2826" i="1" s="1"/>
  <c r="C2827" i="1"/>
  <c r="D2827" i="1" s="1"/>
  <c r="E2827" i="1" s="1"/>
  <c r="C2828" i="1"/>
  <c r="D2828" i="1" s="1"/>
  <c r="E2828" i="1" s="1"/>
  <c r="C2829" i="1"/>
  <c r="D2829" i="1" s="1"/>
  <c r="E2829" i="1" s="1"/>
  <c r="C2830" i="1"/>
  <c r="D2830" i="1" s="1"/>
  <c r="E2830" i="1" s="1"/>
  <c r="C2831" i="1"/>
  <c r="D2831" i="1" s="1"/>
  <c r="E2831" i="1" s="1"/>
  <c r="C2832" i="1"/>
  <c r="D2832" i="1" s="1"/>
  <c r="E2832" i="1" s="1"/>
  <c r="C2833" i="1"/>
  <c r="D2833" i="1" s="1"/>
  <c r="E2833" i="1" s="1"/>
  <c r="C2834" i="1"/>
  <c r="D2834" i="1" s="1"/>
  <c r="E2834" i="1" s="1"/>
  <c r="C2835" i="1"/>
  <c r="D2835" i="1" s="1"/>
  <c r="E2835" i="1" s="1"/>
  <c r="C2836" i="1"/>
  <c r="D2836" i="1" s="1"/>
  <c r="E2836" i="1" s="1"/>
  <c r="C2837" i="1"/>
  <c r="D2837" i="1" s="1"/>
  <c r="E2837" i="1" s="1"/>
  <c r="C2838" i="1"/>
  <c r="D2838" i="1" s="1"/>
  <c r="E2838" i="1" s="1"/>
  <c r="C2839" i="1"/>
  <c r="D2839" i="1" s="1"/>
  <c r="E2839" i="1" s="1"/>
  <c r="C2840" i="1"/>
  <c r="D2840" i="1" s="1"/>
  <c r="E2840" i="1" s="1"/>
  <c r="C2841" i="1"/>
  <c r="D2841" i="1" s="1"/>
  <c r="E2841" i="1" s="1"/>
  <c r="C2842" i="1"/>
  <c r="D2842" i="1" s="1"/>
  <c r="E2842" i="1" s="1"/>
  <c r="C2843" i="1"/>
  <c r="D2843" i="1" s="1"/>
  <c r="E2843" i="1" s="1"/>
  <c r="C2844" i="1"/>
  <c r="D2844" i="1" s="1"/>
  <c r="E2844" i="1" s="1"/>
  <c r="C2845" i="1"/>
  <c r="D2845" i="1" s="1"/>
  <c r="E2845" i="1" s="1"/>
  <c r="C2846" i="1"/>
  <c r="D2846" i="1" s="1"/>
  <c r="E2846" i="1" s="1"/>
  <c r="C2847" i="1"/>
  <c r="D2847" i="1" s="1"/>
  <c r="E2847" i="1" s="1"/>
  <c r="C2848" i="1"/>
  <c r="D2848" i="1" s="1"/>
  <c r="E2848" i="1" s="1"/>
  <c r="C2849" i="1"/>
  <c r="D2849" i="1" s="1"/>
  <c r="E2849" i="1" s="1"/>
  <c r="C2850" i="1"/>
  <c r="D2850" i="1" s="1"/>
  <c r="E2850" i="1" s="1"/>
  <c r="C2851" i="1"/>
  <c r="D2851" i="1" s="1"/>
  <c r="E2851" i="1" s="1"/>
  <c r="C2852" i="1"/>
  <c r="D2852" i="1" s="1"/>
  <c r="E2852" i="1" s="1"/>
  <c r="C2853" i="1"/>
  <c r="D2853" i="1" s="1"/>
  <c r="E2853" i="1" s="1"/>
  <c r="C2854" i="1"/>
  <c r="D2854" i="1" s="1"/>
  <c r="E2854" i="1" s="1"/>
  <c r="C2855" i="1"/>
  <c r="D2855" i="1" s="1"/>
  <c r="E2855" i="1" s="1"/>
  <c r="C2856" i="1"/>
  <c r="D2856" i="1" s="1"/>
  <c r="E2856" i="1" s="1"/>
  <c r="C2857" i="1"/>
  <c r="D2857" i="1" s="1"/>
  <c r="E2857" i="1" s="1"/>
  <c r="C2858" i="1"/>
  <c r="D2858" i="1" s="1"/>
  <c r="E2858" i="1" s="1"/>
  <c r="C2859" i="1"/>
  <c r="D2859" i="1" s="1"/>
  <c r="E2859" i="1" s="1"/>
  <c r="C2860" i="1"/>
  <c r="D2860" i="1" s="1"/>
  <c r="E2860" i="1" s="1"/>
  <c r="C2861" i="1"/>
  <c r="D2861" i="1" s="1"/>
  <c r="E2861" i="1" s="1"/>
  <c r="C2862" i="1"/>
  <c r="D2862" i="1" s="1"/>
  <c r="E2862" i="1" s="1"/>
  <c r="C2863" i="1"/>
  <c r="D2863" i="1" s="1"/>
  <c r="E2863" i="1" s="1"/>
  <c r="C2864" i="1"/>
  <c r="D2864" i="1" s="1"/>
  <c r="E2864" i="1" s="1"/>
  <c r="C2865" i="1"/>
  <c r="D2865" i="1" s="1"/>
  <c r="E2865" i="1" s="1"/>
  <c r="C2866" i="1"/>
  <c r="D2866" i="1" s="1"/>
  <c r="E2866" i="1" s="1"/>
  <c r="C2867" i="1"/>
  <c r="D2867" i="1" s="1"/>
  <c r="E2867" i="1" s="1"/>
  <c r="C2868" i="1"/>
  <c r="D2868" i="1" s="1"/>
  <c r="E2868" i="1" s="1"/>
  <c r="C2869" i="1"/>
  <c r="D2869" i="1" s="1"/>
  <c r="E2869" i="1" s="1"/>
  <c r="C2870" i="1"/>
  <c r="D2870" i="1" s="1"/>
  <c r="E2870" i="1" s="1"/>
  <c r="C2871" i="1"/>
  <c r="D2871" i="1" s="1"/>
  <c r="E2871" i="1" s="1"/>
  <c r="C2872" i="1"/>
  <c r="D2872" i="1" s="1"/>
  <c r="E2872" i="1" s="1"/>
  <c r="C2873" i="1"/>
  <c r="D2873" i="1" s="1"/>
  <c r="E2873" i="1" s="1"/>
  <c r="C2874" i="1"/>
  <c r="D2874" i="1" s="1"/>
  <c r="E2874" i="1" s="1"/>
  <c r="C2875" i="1"/>
  <c r="D2875" i="1" s="1"/>
  <c r="E2875" i="1" s="1"/>
  <c r="C2876" i="1"/>
  <c r="D2876" i="1" s="1"/>
  <c r="E2876" i="1" s="1"/>
  <c r="C2877" i="1"/>
  <c r="D2877" i="1" s="1"/>
  <c r="E2877" i="1" s="1"/>
  <c r="C2878" i="1"/>
  <c r="D2878" i="1" s="1"/>
  <c r="E2878" i="1" s="1"/>
  <c r="C2879" i="1"/>
  <c r="D2879" i="1" s="1"/>
  <c r="E2879" i="1" s="1"/>
  <c r="C2880" i="1"/>
  <c r="D2880" i="1" s="1"/>
  <c r="E2880" i="1" s="1"/>
  <c r="C2881" i="1"/>
  <c r="D2881" i="1" s="1"/>
  <c r="E2881" i="1" s="1"/>
  <c r="C2882" i="1"/>
  <c r="D2882" i="1" s="1"/>
  <c r="E2882" i="1" s="1"/>
  <c r="C2883" i="1"/>
  <c r="D2883" i="1" s="1"/>
  <c r="E2883" i="1" s="1"/>
  <c r="C2884" i="1"/>
  <c r="D2884" i="1" s="1"/>
  <c r="E2884" i="1" s="1"/>
  <c r="C2885" i="1"/>
  <c r="D2885" i="1" s="1"/>
  <c r="E2885" i="1" s="1"/>
  <c r="C2886" i="1"/>
  <c r="D2886" i="1" s="1"/>
  <c r="E2886" i="1" s="1"/>
  <c r="C2887" i="1"/>
  <c r="D2887" i="1" s="1"/>
  <c r="E2887" i="1" s="1"/>
  <c r="C2888" i="1"/>
  <c r="D2888" i="1" s="1"/>
  <c r="E2888" i="1" s="1"/>
  <c r="C2889" i="1"/>
  <c r="D2889" i="1" s="1"/>
  <c r="E2889" i="1" s="1"/>
  <c r="C2890" i="1"/>
  <c r="D2890" i="1" s="1"/>
  <c r="E2890" i="1" s="1"/>
  <c r="C2891" i="1"/>
  <c r="D2891" i="1" s="1"/>
  <c r="E2891" i="1" s="1"/>
  <c r="C2892" i="1"/>
  <c r="D2892" i="1" s="1"/>
  <c r="E2892" i="1" s="1"/>
  <c r="C2893" i="1"/>
  <c r="D2893" i="1" s="1"/>
  <c r="E2893" i="1" s="1"/>
  <c r="C2894" i="1"/>
  <c r="D2894" i="1" s="1"/>
  <c r="E2894" i="1" s="1"/>
  <c r="C2895" i="1"/>
  <c r="D2895" i="1" s="1"/>
  <c r="E2895" i="1" s="1"/>
  <c r="C2896" i="1"/>
  <c r="D2896" i="1" s="1"/>
  <c r="E2896" i="1" s="1"/>
  <c r="C2897" i="1"/>
  <c r="D2897" i="1" s="1"/>
  <c r="E2897" i="1" s="1"/>
  <c r="C2898" i="1"/>
  <c r="D2898" i="1" s="1"/>
  <c r="E2898" i="1" s="1"/>
  <c r="C2899" i="1"/>
  <c r="D2899" i="1" s="1"/>
  <c r="E2899" i="1" s="1"/>
  <c r="C2900" i="1"/>
  <c r="D2900" i="1" s="1"/>
  <c r="E2900" i="1" s="1"/>
  <c r="C2901" i="1"/>
  <c r="D2901" i="1" s="1"/>
  <c r="E2901" i="1" s="1"/>
  <c r="C2902" i="1"/>
  <c r="D2902" i="1" s="1"/>
  <c r="E2902" i="1" s="1"/>
  <c r="C2903" i="1"/>
  <c r="D2903" i="1" s="1"/>
  <c r="E2903" i="1" s="1"/>
  <c r="C2904" i="1"/>
  <c r="D2904" i="1" s="1"/>
  <c r="E2904" i="1" s="1"/>
  <c r="C2905" i="1"/>
  <c r="D2905" i="1" s="1"/>
  <c r="E2905" i="1" s="1"/>
  <c r="C2906" i="1"/>
  <c r="D2906" i="1" s="1"/>
  <c r="E2906" i="1" s="1"/>
  <c r="C2907" i="1"/>
  <c r="D2907" i="1" s="1"/>
  <c r="E2907" i="1" s="1"/>
  <c r="C2908" i="1"/>
  <c r="D2908" i="1" s="1"/>
  <c r="E2908" i="1" s="1"/>
  <c r="C2909" i="1"/>
  <c r="D2909" i="1" s="1"/>
  <c r="E2909" i="1" s="1"/>
  <c r="C2910" i="1"/>
  <c r="D2910" i="1" s="1"/>
  <c r="E2910" i="1" s="1"/>
  <c r="C2911" i="1"/>
  <c r="D2911" i="1" s="1"/>
  <c r="E2911" i="1" s="1"/>
  <c r="C4" i="1"/>
  <c r="E1804" i="1" l="1"/>
  <c r="N4" i="1"/>
  <c r="D4" i="1"/>
  <c r="E4" i="1" s="1"/>
  <c r="K9" i="1" l="1"/>
</calcChain>
</file>

<file path=xl/sharedStrings.xml><?xml version="1.0" encoding="utf-8"?>
<sst xmlns="http://schemas.openxmlformats.org/spreadsheetml/2006/main" count="45" uniqueCount="39">
  <si>
    <t>GrLivArea</t>
  </si>
  <si>
    <t>b</t>
  </si>
  <si>
    <t>w</t>
  </si>
  <si>
    <t>e</t>
  </si>
  <si>
    <t>C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Price</t>
  </si>
  <si>
    <t>Mid point</t>
  </si>
  <si>
    <t>Estimate</t>
  </si>
  <si>
    <t>Error</t>
  </si>
  <si>
    <t>z value</t>
  </si>
  <si>
    <t>Val Set SD</t>
  </si>
  <si>
    <t>Lin Regress</t>
  </si>
  <si>
    <t xml:space="preserve">SVM </t>
  </si>
  <si>
    <t>Obj F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9">
    <xf numFmtId="0" fontId="0" fillId="0" borderId="0" xfId="0"/>
    <xf numFmtId="0" fontId="0" fillId="0" borderId="0" xfId="0"/>
    <xf numFmtId="0" fontId="0" fillId="0" borderId="0" xfId="0"/>
    <xf numFmtId="0" fontId="0" fillId="0" borderId="0" xfId="0" applyFill="1" applyBorder="1" applyAlignment="1"/>
    <xf numFmtId="0" fontId="0" fillId="0" borderId="1" xfId="0" applyFill="1" applyBorder="1" applyAlignment="1"/>
    <xf numFmtId="0" fontId="1" fillId="0" borderId="2" xfId="0" applyFont="1" applyFill="1" applyBorder="1" applyAlignment="1">
      <alignment horizontal="center"/>
    </xf>
    <xf numFmtId="0" fontId="1" fillId="0" borderId="2" xfId="0" applyFont="1" applyFill="1" applyBorder="1" applyAlignment="1">
      <alignment horizontal="centerContinuous"/>
    </xf>
    <xf numFmtId="0" fontId="2" fillId="0" borderId="0" xfId="0" applyFont="1" applyAlignment="1">
      <alignment horizontal="center"/>
    </xf>
    <xf numFmtId="0" fontId="2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=50,000, 0.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VM Regression'!$A$4:$A$1803</c:f>
              <c:numCache>
                <c:formatCode>General</c:formatCode>
                <c:ptCount val="1800"/>
                <c:pt idx="0">
                  <c:v>1710</c:v>
                </c:pt>
                <c:pt idx="1">
                  <c:v>1262</c:v>
                </c:pt>
                <c:pt idx="2">
                  <c:v>1786</c:v>
                </c:pt>
                <c:pt idx="3">
                  <c:v>1717</c:v>
                </c:pt>
                <c:pt idx="4">
                  <c:v>2198</c:v>
                </c:pt>
                <c:pt idx="5">
                  <c:v>1362</c:v>
                </c:pt>
                <c:pt idx="6">
                  <c:v>1694</c:v>
                </c:pt>
                <c:pt idx="7">
                  <c:v>2090</c:v>
                </c:pt>
                <c:pt idx="8">
                  <c:v>1774</c:v>
                </c:pt>
                <c:pt idx="9">
                  <c:v>1077</c:v>
                </c:pt>
                <c:pt idx="10">
                  <c:v>1040</c:v>
                </c:pt>
                <c:pt idx="11">
                  <c:v>2324</c:v>
                </c:pt>
                <c:pt idx="12">
                  <c:v>912</c:v>
                </c:pt>
                <c:pt idx="13">
                  <c:v>1494</c:v>
                </c:pt>
                <c:pt idx="14">
                  <c:v>1253</c:v>
                </c:pt>
                <c:pt idx="15">
                  <c:v>854</c:v>
                </c:pt>
                <c:pt idx="16">
                  <c:v>1004</c:v>
                </c:pt>
                <c:pt idx="17">
                  <c:v>1296</c:v>
                </c:pt>
                <c:pt idx="18">
                  <c:v>1114</c:v>
                </c:pt>
                <c:pt idx="19">
                  <c:v>1339</c:v>
                </c:pt>
                <c:pt idx="20">
                  <c:v>2376</c:v>
                </c:pt>
                <c:pt idx="21">
                  <c:v>1108</c:v>
                </c:pt>
                <c:pt idx="22">
                  <c:v>1795</c:v>
                </c:pt>
                <c:pt idx="23">
                  <c:v>1060</c:v>
                </c:pt>
                <c:pt idx="24">
                  <c:v>1060</c:v>
                </c:pt>
                <c:pt idx="25">
                  <c:v>1600</c:v>
                </c:pt>
                <c:pt idx="26">
                  <c:v>900</c:v>
                </c:pt>
                <c:pt idx="27">
                  <c:v>1704</c:v>
                </c:pt>
                <c:pt idx="28">
                  <c:v>1600</c:v>
                </c:pt>
                <c:pt idx="29">
                  <c:v>520</c:v>
                </c:pt>
                <c:pt idx="30">
                  <c:v>1317</c:v>
                </c:pt>
                <c:pt idx="31">
                  <c:v>1228</c:v>
                </c:pt>
                <c:pt idx="32">
                  <c:v>1234</c:v>
                </c:pt>
                <c:pt idx="33">
                  <c:v>1700</c:v>
                </c:pt>
                <c:pt idx="34">
                  <c:v>1561</c:v>
                </c:pt>
                <c:pt idx="35">
                  <c:v>2452</c:v>
                </c:pt>
                <c:pt idx="36">
                  <c:v>1097</c:v>
                </c:pt>
                <c:pt idx="37">
                  <c:v>1297</c:v>
                </c:pt>
                <c:pt idx="38">
                  <c:v>1057</c:v>
                </c:pt>
                <c:pt idx="39">
                  <c:v>1152</c:v>
                </c:pt>
                <c:pt idx="40">
                  <c:v>1324</c:v>
                </c:pt>
                <c:pt idx="41">
                  <c:v>1328</c:v>
                </c:pt>
                <c:pt idx="42">
                  <c:v>884</c:v>
                </c:pt>
                <c:pt idx="43">
                  <c:v>938</c:v>
                </c:pt>
                <c:pt idx="44">
                  <c:v>1150</c:v>
                </c:pt>
                <c:pt idx="45">
                  <c:v>1752</c:v>
                </c:pt>
                <c:pt idx="46">
                  <c:v>2149</c:v>
                </c:pt>
                <c:pt idx="47">
                  <c:v>1656</c:v>
                </c:pt>
                <c:pt idx="48">
                  <c:v>1452</c:v>
                </c:pt>
                <c:pt idx="49">
                  <c:v>955</c:v>
                </c:pt>
                <c:pt idx="50">
                  <c:v>1470</c:v>
                </c:pt>
                <c:pt idx="51">
                  <c:v>1176</c:v>
                </c:pt>
                <c:pt idx="52">
                  <c:v>816</c:v>
                </c:pt>
                <c:pt idx="53">
                  <c:v>1842</c:v>
                </c:pt>
                <c:pt idx="54">
                  <c:v>1360</c:v>
                </c:pt>
                <c:pt idx="55">
                  <c:v>1425</c:v>
                </c:pt>
                <c:pt idx="56">
                  <c:v>1739</c:v>
                </c:pt>
                <c:pt idx="57">
                  <c:v>1720</c:v>
                </c:pt>
                <c:pt idx="58">
                  <c:v>2945</c:v>
                </c:pt>
                <c:pt idx="59">
                  <c:v>780</c:v>
                </c:pt>
                <c:pt idx="60">
                  <c:v>1158</c:v>
                </c:pt>
                <c:pt idx="61">
                  <c:v>1111</c:v>
                </c:pt>
                <c:pt idx="62">
                  <c:v>1370</c:v>
                </c:pt>
                <c:pt idx="63">
                  <c:v>1710</c:v>
                </c:pt>
                <c:pt idx="64">
                  <c:v>2034</c:v>
                </c:pt>
                <c:pt idx="65">
                  <c:v>2473</c:v>
                </c:pt>
                <c:pt idx="66">
                  <c:v>2207</c:v>
                </c:pt>
                <c:pt idx="67">
                  <c:v>1479</c:v>
                </c:pt>
                <c:pt idx="68">
                  <c:v>747</c:v>
                </c:pt>
                <c:pt idx="69">
                  <c:v>2287</c:v>
                </c:pt>
                <c:pt idx="70">
                  <c:v>2223</c:v>
                </c:pt>
                <c:pt idx="71">
                  <c:v>845</c:v>
                </c:pt>
                <c:pt idx="72">
                  <c:v>1718</c:v>
                </c:pt>
                <c:pt idx="73">
                  <c:v>1086</c:v>
                </c:pt>
                <c:pt idx="74">
                  <c:v>1605</c:v>
                </c:pt>
                <c:pt idx="75">
                  <c:v>988</c:v>
                </c:pt>
                <c:pt idx="76">
                  <c:v>952</c:v>
                </c:pt>
                <c:pt idx="77">
                  <c:v>1285</c:v>
                </c:pt>
                <c:pt idx="78">
                  <c:v>1768</c:v>
                </c:pt>
                <c:pt idx="79">
                  <c:v>1230</c:v>
                </c:pt>
                <c:pt idx="80">
                  <c:v>2142</c:v>
                </c:pt>
                <c:pt idx="81">
                  <c:v>1337</c:v>
                </c:pt>
                <c:pt idx="82">
                  <c:v>1563</c:v>
                </c:pt>
                <c:pt idx="83">
                  <c:v>1065</c:v>
                </c:pt>
                <c:pt idx="84">
                  <c:v>1474</c:v>
                </c:pt>
                <c:pt idx="85">
                  <c:v>2417</c:v>
                </c:pt>
                <c:pt idx="86">
                  <c:v>1560</c:v>
                </c:pt>
                <c:pt idx="87">
                  <c:v>1224</c:v>
                </c:pt>
                <c:pt idx="88">
                  <c:v>1526</c:v>
                </c:pt>
                <c:pt idx="89">
                  <c:v>990</c:v>
                </c:pt>
                <c:pt idx="90">
                  <c:v>1040</c:v>
                </c:pt>
                <c:pt idx="91">
                  <c:v>1235</c:v>
                </c:pt>
                <c:pt idx="92">
                  <c:v>964</c:v>
                </c:pt>
                <c:pt idx="93">
                  <c:v>2291</c:v>
                </c:pt>
                <c:pt idx="94">
                  <c:v>1786</c:v>
                </c:pt>
                <c:pt idx="95">
                  <c:v>1470</c:v>
                </c:pt>
                <c:pt idx="96">
                  <c:v>1588</c:v>
                </c:pt>
                <c:pt idx="97">
                  <c:v>960</c:v>
                </c:pt>
                <c:pt idx="98">
                  <c:v>835</c:v>
                </c:pt>
                <c:pt idx="99">
                  <c:v>1225</c:v>
                </c:pt>
                <c:pt idx="100">
                  <c:v>1610</c:v>
                </c:pt>
                <c:pt idx="101">
                  <c:v>1732</c:v>
                </c:pt>
                <c:pt idx="102">
                  <c:v>1535</c:v>
                </c:pt>
                <c:pt idx="103">
                  <c:v>1226</c:v>
                </c:pt>
                <c:pt idx="104">
                  <c:v>1818</c:v>
                </c:pt>
                <c:pt idx="105">
                  <c:v>1992</c:v>
                </c:pt>
                <c:pt idx="106">
                  <c:v>1047</c:v>
                </c:pt>
                <c:pt idx="107">
                  <c:v>789</c:v>
                </c:pt>
                <c:pt idx="108">
                  <c:v>1517</c:v>
                </c:pt>
                <c:pt idx="109">
                  <c:v>1844</c:v>
                </c:pt>
                <c:pt idx="110">
                  <c:v>1855</c:v>
                </c:pt>
                <c:pt idx="111">
                  <c:v>1430</c:v>
                </c:pt>
                <c:pt idx="112">
                  <c:v>2696</c:v>
                </c:pt>
                <c:pt idx="113">
                  <c:v>2259</c:v>
                </c:pt>
                <c:pt idx="114">
                  <c:v>2320</c:v>
                </c:pt>
                <c:pt idx="115">
                  <c:v>1458</c:v>
                </c:pt>
                <c:pt idx="116">
                  <c:v>1092</c:v>
                </c:pt>
                <c:pt idx="117">
                  <c:v>1125</c:v>
                </c:pt>
                <c:pt idx="118">
                  <c:v>3222</c:v>
                </c:pt>
                <c:pt idx="119">
                  <c:v>1456</c:v>
                </c:pt>
                <c:pt idx="120">
                  <c:v>988</c:v>
                </c:pt>
                <c:pt idx="121">
                  <c:v>1123</c:v>
                </c:pt>
                <c:pt idx="122">
                  <c:v>1080</c:v>
                </c:pt>
                <c:pt idx="123">
                  <c:v>1199</c:v>
                </c:pt>
                <c:pt idx="124">
                  <c:v>1586</c:v>
                </c:pt>
                <c:pt idx="125">
                  <c:v>754</c:v>
                </c:pt>
                <c:pt idx="126">
                  <c:v>958</c:v>
                </c:pt>
                <c:pt idx="127">
                  <c:v>840</c:v>
                </c:pt>
                <c:pt idx="128">
                  <c:v>1348</c:v>
                </c:pt>
                <c:pt idx="129">
                  <c:v>1053</c:v>
                </c:pt>
                <c:pt idx="130">
                  <c:v>2157</c:v>
                </c:pt>
                <c:pt idx="131">
                  <c:v>2054</c:v>
                </c:pt>
                <c:pt idx="132">
                  <c:v>1327</c:v>
                </c:pt>
                <c:pt idx="133">
                  <c:v>1296</c:v>
                </c:pt>
                <c:pt idx="134">
                  <c:v>1721</c:v>
                </c:pt>
                <c:pt idx="135">
                  <c:v>1682</c:v>
                </c:pt>
                <c:pt idx="136">
                  <c:v>1214</c:v>
                </c:pt>
                <c:pt idx="137">
                  <c:v>1959</c:v>
                </c:pt>
                <c:pt idx="138">
                  <c:v>1852</c:v>
                </c:pt>
                <c:pt idx="139">
                  <c:v>1764</c:v>
                </c:pt>
                <c:pt idx="140">
                  <c:v>864</c:v>
                </c:pt>
                <c:pt idx="141">
                  <c:v>1734</c:v>
                </c:pt>
                <c:pt idx="142">
                  <c:v>1385</c:v>
                </c:pt>
                <c:pt idx="143">
                  <c:v>1501</c:v>
                </c:pt>
                <c:pt idx="144">
                  <c:v>1728</c:v>
                </c:pt>
                <c:pt idx="145">
                  <c:v>1709</c:v>
                </c:pt>
                <c:pt idx="146">
                  <c:v>875</c:v>
                </c:pt>
                <c:pt idx="147">
                  <c:v>2035</c:v>
                </c:pt>
                <c:pt idx="148">
                  <c:v>1080</c:v>
                </c:pt>
                <c:pt idx="149">
                  <c:v>1344</c:v>
                </c:pt>
                <c:pt idx="150">
                  <c:v>969</c:v>
                </c:pt>
                <c:pt idx="151">
                  <c:v>1710</c:v>
                </c:pt>
                <c:pt idx="152">
                  <c:v>1993</c:v>
                </c:pt>
                <c:pt idx="153">
                  <c:v>1252</c:v>
                </c:pt>
                <c:pt idx="154">
                  <c:v>1200</c:v>
                </c:pt>
                <c:pt idx="155">
                  <c:v>1096</c:v>
                </c:pt>
                <c:pt idx="156">
                  <c:v>1040</c:v>
                </c:pt>
                <c:pt idx="157">
                  <c:v>1968</c:v>
                </c:pt>
                <c:pt idx="158">
                  <c:v>1947</c:v>
                </c:pt>
                <c:pt idx="159">
                  <c:v>2462</c:v>
                </c:pt>
                <c:pt idx="160">
                  <c:v>1232</c:v>
                </c:pt>
                <c:pt idx="161">
                  <c:v>2668</c:v>
                </c:pt>
                <c:pt idx="162">
                  <c:v>1541</c:v>
                </c:pt>
                <c:pt idx="163">
                  <c:v>882</c:v>
                </c:pt>
                <c:pt idx="164">
                  <c:v>1616</c:v>
                </c:pt>
                <c:pt idx="165">
                  <c:v>1355</c:v>
                </c:pt>
                <c:pt idx="166">
                  <c:v>1867</c:v>
                </c:pt>
                <c:pt idx="167">
                  <c:v>2161</c:v>
                </c:pt>
                <c:pt idx="168">
                  <c:v>1720</c:v>
                </c:pt>
                <c:pt idx="169">
                  <c:v>1707</c:v>
                </c:pt>
                <c:pt idx="170">
                  <c:v>1382</c:v>
                </c:pt>
                <c:pt idx="171">
                  <c:v>1656</c:v>
                </c:pt>
                <c:pt idx="172">
                  <c:v>1767</c:v>
                </c:pt>
                <c:pt idx="173">
                  <c:v>1362</c:v>
                </c:pt>
                <c:pt idx="174">
                  <c:v>1651</c:v>
                </c:pt>
                <c:pt idx="175">
                  <c:v>2158</c:v>
                </c:pt>
                <c:pt idx="176">
                  <c:v>2060</c:v>
                </c:pt>
                <c:pt idx="177">
                  <c:v>1920</c:v>
                </c:pt>
                <c:pt idx="178">
                  <c:v>2234</c:v>
                </c:pt>
                <c:pt idx="179">
                  <c:v>968</c:v>
                </c:pt>
                <c:pt idx="180">
                  <c:v>1525</c:v>
                </c:pt>
                <c:pt idx="181">
                  <c:v>1802</c:v>
                </c:pt>
                <c:pt idx="182">
                  <c:v>1340</c:v>
                </c:pt>
                <c:pt idx="183">
                  <c:v>2082</c:v>
                </c:pt>
                <c:pt idx="184">
                  <c:v>1252</c:v>
                </c:pt>
                <c:pt idx="185">
                  <c:v>3608</c:v>
                </c:pt>
                <c:pt idx="186">
                  <c:v>1217</c:v>
                </c:pt>
                <c:pt idx="187">
                  <c:v>1656</c:v>
                </c:pt>
                <c:pt idx="188">
                  <c:v>1224</c:v>
                </c:pt>
                <c:pt idx="189">
                  <c:v>1593</c:v>
                </c:pt>
                <c:pt idx="190">
                  <c:v>2727</c:v>
                </c:pt>
                <c:pt idx="191">
                  <c:v>1479</c:v>
                </c:pt>
                <c:pt idx="192">
                  <c:v>1431</c:v>
                </c:pt>
                <c:pt idx="193">
                  <c:v>1709</c:v>
                </c:pt>
                <c:pt idx="194">
                  <c:v>864</c:v>
                </c:pt>
                <c:pt idx="195">
                  <c:v>1456</c:v>
                </c:pt>
                <c:pt idx="196">
                  <c:v>1726</c:v>
                </c:pt>
                <c:pt idx="197">
                  <c:v>3112</c:v>
                </c:pt>
                <c:pt idx="198">
                  <c:v>2229</c:v>
                </c:pt>
                <c:pt idx="199">
                  <c:v>1713</c:v>
                </c:pt>
                <c:pt idx="200">
                  <c:v>1121</c:v>
                </c:pt>
                <c:pt idx="201">
                  <c:v>1279</c:v>
                </c:pt>
                <c:pt idx="202">
                  <c:v>1310</c:v>
                </c:pt>
                <c:pt idx="203">
                  <c:v>848</c:v>
                </c:pt>
                <c:pt idx="204">
                  <c:v>1284</c:v>
                </c:pt>
                <c:pt idx="205">
                  <c:v>1442</c:v>
                </c:pt>
                <c:pt idx="206">
                  <c:v>1696</c:v>
                </c:pt>
                <c:pt idx="207">
                  <c:v>1100</c:v>
                </c:pt>
                <c:pt idx="208">
                  <c:v>2062</c:v>
                </c:pt>
                <c:pt idx="209">
                  <c:v>1092</c:v>
                </c:pt>
                <c:pt idx="210">
                  <c:v>864</c:v>
                </c:pt>
                <c:pt idx="211">
                  <c:v>1212</c:v>
                </c:pt>
                <c:pt idx="212">
                  <c:v>1852</c:v>
                </c:pt>
                <c:pt idx="213">
                  <c:v>990</c:v>
                </c:pt>
                <c:pt idx="214">
                  <c:v>1392</c:v>
                </c:pt>
                <c:pt idx="215">
                  <c:v>1236</c:v>
                </c:pt>
                <c:pt idx="216">
                  <c:v>1436</c:v>
                </c:pt>
                <c:pt idx="217">
                  <c:v>1328</c:v>
                </c:pt>
                <c:pt idx="218">
                  <c:v>1954</c:v>
                </c:pt>
                <c:pt idx="219">
                  <c:v>1248</c:v>
                </c:pt>
                <c:pt idx="220">
                  <c:v>1498</c:v>
                </c:pt>
                <c:pt idx="221">
                  <c:v>2267</c:v>
                </c:pt>
                <c:pt idx="222">
                  <c:v>1552</c:v>
                </c:pt>
                <c:pt idx="223">
                  <c:v>864</c:v>
                </c:pt>
                <c:pt idx="224">
                  <c:v>2392</c:v>
                </c:pt>
                <c:pt idx="225">
                  <c:v>1302</c:v>
                </c:pt>
                <c:pt idx="226">
                  <c:v>2520</c:v>
                </c:pt>
                <c:pt idx="227">
                  <c:v>987</c:v>
                </c:pt>
                <c:pt idx="228">
                  <c:v>912</c:v>
                </c:pt>
                <c:pt idx="229">
                  <c:v>1555</c:v>
                </c:pt>
                <c:pt idx="230">
                  <c:v>1194</c:v>
                </c:pt>
                <c:pt idx="231">
                  <c:v>2794</c:v>
                </c:pt>
                <c:pt idx="232">
                  <c:v>987</c:v>
                </c:pt>
                <c:pt idx="233">
                  <c:v>894</c:v>
                </c:pt>
                <c:pt idx="234">
                  <c:v>1960</c:v>
                </c:pt>
                <c:pt idx="235">
                  <c:v>987</c:v>
                </c:pt>
                <c:pt idx="236">
                  <c:v>1414</c:v>
                </c:pt>
                <c:pt idx="237">
                  <c:v>1744</c:v>
                </c:pt>
                <c:pt idx="238">
                  <c:v>1694</c:v>
                </c:pt>
                <c:pt idx="239">
                  <c:v>1487</c:v>
                </c:pt>
                <c:pt idx="240">
                  <c:v>1566</c:v>
                </c:pt>
                <c:pt idx="241">
                  <c:v>866</c:v>
                </c:pt>
                <c:pt idx="242">
                  <c:v>1440</c:v>
                </c:pt>
                <c:pt idx="243">
                  <c:v>1217</c:v>
                </c:pt>
                <c:pt idx="244">
                  <c:v>2110</c:v>
                </c:pt>
                <c:pt idx="245">
                  <c:v>1872</c:v>
                </c:pt>
                <c:pt idx="246">
                  <c:v>1928</c:v>
                </c:pt>
                <c:pt idx="247">
                  <c:v>1375</c:v>
                </c:pt>
                <c:pt idx="248">
                  <c:v>1668</c:v>
                </c:pt>
                <c:pt idx="249">
                  <c:v>2144</c:v>
                </c:pt>
                <c:pt idx="250">
                  <c:v>1306</c:v>
                </c:pt>
                <c:pt idx="251">
                  <c:v>1625</c:v>
                </c:pt>
                <c:pt idx="252">
                  <c:v>1640</c:v>
                </c:pt>
                <c:pt idx="253">
                  <c:v>1302</c:v>
                </c:pt>
                <c:pt idx="254">
                  <c:v>1314</c:v>
                </c:pt>
                <c:pt idx="255">
                  <c:v>2291</c:v>
                </c:pt>
                <c:pt idx="256">
                  <c:v>1728</c:v>
                </c:pt>
                <c:pt idx="257">
                  <c:v>1604</c:v>
                </c:pt>
                <c:pt idx="258">
                  <c:v>1792</c:v>
                </c:pt>
                <c:pt idx="259">
                  <c:v>882</c:v>
                </c:pt>
                <c:pt idx="260">
                  <c:v>1382</c:v>
                </c:pt>
                <c:pt idx="261">
                  <c:v>2574</c:v>
                </c:pt>
                <c:pt idx="262">
                  <c:v>1212</c:v>
                </c:pt>
                <c:pt idx="263">
                  <c:v>1316</c:v>
                </c:pt>
                <c:pt idx="264">
                  <c:v>764</c:v>
                </c:pt>
                <c:pt idx="265">
                  <c:v>1422</c:v>
                </c:pt>
                <c:pt idx="266">
                  <c:v>1511</c:v>
                </c:pt>
                <c:pt idx="267">
                  <c:v>2192</c:v>
                </c:pt>
                <c:pt idx="268">
                  <c:v>778</c:v>
                </c:pt>
                <c:pt idx="269">
                  <c:v>1113</c:v>
                </c:pt>
                <c:pt idx="270">
                  <c:v>1939</c:v>
                </c:pt>
                <c:pt idx="271">
                  <c:v>1363</c:v>
                </c:pt>
                <c:pt idx="272">
                  <c:v>2270</c:v>
                </c:pt>
                <c:pt idx="273">
                  <c:v>1632</c:v>
                </c:pt>
                <c:pt idx="274">
                  <c:v>816</c:v>
                </c:pt>
                <c:pt idx="275">
                  <c:v>1548</c:v>
                </c:pt>
                <c:pt idx="276">
                  <c:v>1560</c:v>
                </c:pt>
                <c:pt idx="277">
                  <c:v>864</c:v>
                </c:pt>
                <c:pt idx="278">
                  <c:v>2121</c:v>
                </c:pt>
                <c:pt idx="279">
                  <c:v>2022</c:v>
                </c:pt>
                <c:pt idx="280">
                  <c:v>1982</c:v>
                </c:pt>
                <c:pt idx="281">
                  <c:v>1262</c:v>
                </c:pt>
                <c:pt idx="282">
                  <c:v>1314</c:v>
                </c:pt>
                <c:pt idx="283">
                  <c:v>1468</c:v>
                </c:pt>
                <c:pt idx="284">
                  <c:v>1575</c:v>
                </c:pt>
                <c:pt idx="285">
                  <c:v>1250</c:v>
                </c:pt>
                <c:pt idx="286">
                  <c:v>1734</c:v>
                </c:pt>
                <c:pt idx="287">
                  <c:v>858</c:v>
                </c:pt>
                <c:pt idx="288">
                  <c:v>900</c:v>
                </c:pt>
                <c:pt idx="289">
                  <c:v>1396</c:v>
                </c:pt>
                <c:pt idx="290">
                  <c:v>1919</c:v>
                </c:pt>
                <c:pt idx="291">
                  <c:v>1716</c:v>
                </c:pt>
                <c:pt idx="292">
                  <c:v>1716</c:v>
                </c:pt>
                <c:pt idx="293">
                  <c:v>2263</c:v>
                </c:pt>
                <c:pt idx="294">
                  <c:v>1644</c:v>
                </c:pt>
                <c:pt idx="295">
                  <c:v>1003</c:v>
                </c:pt>
                <c:pt idx="296">
                  <c:v>1558</c:v>
                </c:pt>
                <c:pt idx="297">
                  <c:v>1950</c:v>
                </c:pt>
                <c:pt idx="298">
                  <c:v>1743</c:v>
                </c:pt>
                <c:pt idx="299">
                  <c:v>1152</c:v>
                </c:pt>
                <c:pt idx="300">
                  <c:v>1336</c:v>
                </c:pt>
                <c:pt idx="301">
                  <c:v>2452</c:v>
                </c:pt>
                <c:pt idx="302">
                  <c:v>1541</c:v>
                </c:pt>
                <c:pt idx="303">
                  <c:v>894</c:v>
                </c:pt>
                <c:pt idx="304">
                  <c:v>3493</c:v>
                </c:pt>
                <c:pt idx="305">
                  <c:v>2000</c:v>
                </c:pt>
                <c:pt idx="306">
                  <c:v>2243</c:v>
                </c:pt>
                <c:pt idx="307">
                  <c:v>1406</c:v>
                </c:pt>
                <c:pt idx="308">
                  <c:v>861</c:v>
                </c:pt>
                <c:pt idx="309">
                  <c:v>1944</c:v>
                </c:pt>
                <c:pt idx="310">
                  <c:v>1501</c:v>
                </c:pt>
                <c:pt idx="311">
                  <c:v>972</c:v>
                </c:pt>
                <c:pt idx="312">
                  <c:v>1118</c:v>
                </c:pt>
                <c:pt idx="313">
                  <c:v>2036</c:v>
                </c:pt>
                <c:pt idx="314">
                  <c:v>1641</c:v>
                </c:pt>
                <c:pt idx="315">
                  <c:v>1432</c:v>
                </c:pt>
                <c:pt idx="316">
                  <c:v>2353</c:v>
                </c:pt>
                <c:pt idx="317">
                  <c:v>1959</c:v>
                </c:pt>
                <c:pt idx="318">
                  <c:v>2646</c:v>
                </c:pt>
                <c:pt idx="319">
                  <c:v>1472</c:v>
                </c:pt>
                <c:pt idx="320">
                  <c:v>2596</c:v>
                </c:pt>
                <c:pt idx="321">
                  <c:v>2468</c:v>
                </c:pt>
                <c:pt idx="322">
                  <c:v>2730</c:v>
                </c:pt>
                <c:pt idx="323">
                  <c:v>1163</c:v>
                </c:pt>
                <c:pt idx="324">
                  <c:v>2978</c:v>
                </c:pt>
                <c:pt idx="325">
                  <c:v>803</c:v>
                </c:pt>
                <c:pt idx="326">
                  <c:v>1719</c:v>
                </c:pt>
                <c:pt idx="327">
                  <c:v>1383</c:v>
                </c:pt>
                <c:pt idx="328">
                  <c:v>2134</c:v>
                </c:pt>
                <c:pt idx="329">
                  <c:v>1192</c:v>
                </c:pt>
                <c:pt idx="330">
                  <c:v>1728</c:v>
                </c:pt>
                <c:pt idx="331">
                  <c:v>1056</c:v>
                </c:pt>
                <c:pt idx="332">
                  <c:v>1629</c:v>
                </c:pt>
                <c:pt idx="333">
                  <c:v>1358</c:v>
                </c:pt>
                <c:pt idx="334">
                  <c:v>1638</c:v>
                </c:pt>
                <c:pt idx="335">
                  <c:v>1786</c:v>
                </c:pt>
                <c:pt idx="336">
                  <c:v>1922</c:v>
                </c:pt>
                <c:pt idx="337">
                  <c:v>1536</c:v>
                </c:pt>
                <c:pt idx="338">
                  <c:v>1621</c:v>
                </c:pt>
                <c:pt idx="339">
                  <c:v>1215</c:v>
                </c:pt>
                <c:pt idx="340">
                  <c:v>1908</c:v>
                </c:pt>
                <c:pt idx="341">
                  <c:v>841</c:v>
                </c:pt>
                <c:pt idx="342">
                  <c:v>1040</c:v>
                </c:pt>
                <c:pt idx="343">
                  <c:v>1684</c:v>
                </c:pt>
                <c:pt idx="344">
                  <c:v>1112</c:v>
                </c:pt>
                <c:pt idx="345">
                  <c:v>1577</c:v>
                </c:pt>
                <c:pt idx="346">
                  <c:v>958</c:v>
                </c:pt>
                <c:pt idx="347">
                  <c:v>1478</c:v>
                </c:pt>
                <c:pt idx="348">
                  <c:v>1626</c:v>
                </c:pt>
                <c:pt idx="349">
                  <c:v>2728</c:v>
                </c:pt>
                <c:pt idx="350">
                  <c:v>1869</c:v>
                </c:pt>
                <c:pt idx="351">
                  <c:v>1453</c:v>
                </c:pt>
                <c:pt idx="352">
                  <c:v>1111</c:v>
                </c:pt>
                <c:pt idx="353">
                  <c:v>720</c:v>
                </c:pt>
                <c:pt idx="354">
                  <c:v>1595</c:v>
                </c:pt>
                <c:pt idx="355">
                  <c:v>1200</c:v>
                </c:pt>
                <c:pt idx="356">
                  <c:v>1167</c:v>
                </c:pt>
                <c:pt idx="357">
                  <c:v>1142</c:v>
                </c:pt>
                <c:pt idx="358">
                  <c:v>1352</c:v>
                </c:pt>
                <c:pt idx="359">
                  <c:v>1924</c:v>
                </c:pt>
                <c:pt idx="360">
                  <c:v>912</c:v>
                </c:pt>
                <c:pt idx="361">
                  <c:v>1505</c:v>
                </c:pt>
                <c:pt idx="362">
                  <c:v>1922</c:v>
                </c:pt>
                <c:pt idx="363">
                  <c:v>987</c:v>
                </c:pt>
                <c:pt idx="364">
                  <c:v>1574</c:v>
                </c:pt>
                <c:pt idx="365">
                  <c:v>1344</c:v>
                </c:pt>
                <c:pt idx="366">
                  <c:v>1394</c:v>
                </c:pt>
                <c:pt idx="367">
                  <c:v>1431</c:v>
                </c:pt>
                <c:pt idx="368">
                  <c:v>1268</c:v>
                </c:pt>
                <c:pt idx="369">
                  <c:v>1287</c:v>
                </c:pt>
                <c:pt idx="370">
                  <c:v>1664</c:v>
                </c:pt>
                <c:pt idx="371">
                  <c:v>1588</c:v>
                </c:pt>
                <c:pt idx="372">
                  <c:v>752</c:v>
                </c:pt>
                <c:pt idx="373">
                  <c:v>1319</c:v>
                </c:pt>
                <c:pt idx="374">
                  <c:v>1928</c:v>
                </c:pt>
                <c:pt idx="375">
                  <c:v>904</c:v>
                </c:pt>
                <c:pt idx="376">
                  <c:v>914</c:v>
                </c:pt>
                <c:pt idx="377">
                  <c:v>2466</c:v>
                </c:pt>
                <c:pt idx="378">
                  <c:v>1856</c:v>
                </c:pt>
                <c:pt idx="379">
                  <c:v>1800</c:v>
                </c:pt>
                <c:pt idx="380">
                  <c:v>1691</c:v>
                </c:pt>
                <c:pt idx="381">
                  <c:v>1301</c:v>
                </c:pt>
                <c:pt idx="382">
                  <c:v>1797</c:v>
                </c:pt>
                <c:pt idx="383">
                  <c:v>784</c:v>
                </c:pt>
                <c:pt idx="384">
                  <c:v>1953</c:v>
                </c:pt>
                <c:pt idx="385">
                  <c:v>1269</c:v>
                </c:pt>
                <c:pt idx="386">
                  <c:v>1184</c:v>
                </c:pt>
                <c:pt idx="387">
                  <c:v>1125</c:v>
                </c:pt>
                <c:pt idx="388">
                  <c:v>1479</c:v>
                </c:pt>
                <c:pt idx="389">
                  <c:v>2332</c:v>
                </c:pt>
                <c:pt idx="390">
                  <c:v>1367</c:v>
                </c:pt>
                <c:pt idx="391">
                  <c:v>1961</c:v>
                </c:pt>
                <c:pt idx="392">
                  <c:v>882</c:v>
                </c:pt>
                <c:pt idx="393">
                  <c:v>788</c:v>
                </c:pt>
                <c:pt idx="394">
                  <c:v>1034</c:v>
                </c:pt>
                <c:pt idx="395">
                  <c:v>1144</c:v>
                </c:pt>
                <c:pt idx="396">
                  <c:v>894</c:v>
                </c:pt>
                <c:pt idx="397">
                  <c:v>1812</c:v>
                </c:pt>
                <c:pt idx="398">
                  <c:v>1077</c:v>
                </c:pt>
                <c:pt idx="399">
                  <c:v>1550</c:v>
                </c:pt>
                <c:pt idx="400">
                  <c:v>1288</c:v>
                </c:pt>
                <c:pt idx="401">
                  <c:v>1310</c:v>
                </c:pt>
                <c:pt idx="402">
                  <c:v>672</c:v>
                </c:pt>
                <c:pt idx="403">
                  <c:v>2263</c:v>
                </c:pt>
                <c:pt idx="404">
                  <c:v>1572</c:v>
                </c:pt>
                <c:pt idx="405">
                  <c:v>1620</c:v>
                </c:pt>
                <c:pt idx="406">
                  <c:v>1639</c:v>
                </c:pt>
                <c:pt idx="407">
                  <c:v>1680</c:v>
                </c:pt>
                <c:pt idx="408">
                  <c:v>2172</c:v>
                </c:pt>
                <c:pt idx="409">
                  <c:v>2078</c:v>
                </c:pt>
                <c:pt idx="410">
                  <c:v>1276</c:v>
                </c:pt>
                <c:pt idx="411">
                  <c:v>1056</c:v>
                </c:pt>
                <c:pt idx="412">
                  <c:v>1478</c:v>
                </c:pt>
                <c:pt idx="413">
                  <c:v>1028</c:v>
                </c:pt>
                <c:pt idx="414">
                  <c:v>2097</c:v>
                </c:pt>
                <c:pt idx="415">
                  <c:v>1340</c:v>
                </c:pt>
                <c:pt idx="416">
                  <c:v>1400</c:v>
                </c:pt>
                <c:pt idx="417">
                  <c:v>2624</c:v>
                </c:pt>
                <c:pt idx="418">
                  <c:v>1134</c:v>
                </c:pt>
                <c:pt idx="419">
                  <c:v>1056</c:v>
                </c:pt>
                <c:pt idx="420">
                  <c:v>1344</c:v>
                </c:pt>
                <c:pt idx="421">
                  <c:v>1602</c:v>
                </c:pt>
                <c:pt idx="422">
                  <c:v>988</c:v>
                </c:pt>
                <c:pt idx="423">
                  <c:v>2630</c:v>
                </c:pt>
                <c:pt idx="424">
                  <c:v>1196</c:v>
                </c:pt>
                <c:pt idx="425">
                  <c:v>1389</c:v>
                </c:pt>
                <c:pt idx="426">
                  <c:v>1644</c:v>
                </c:pt>
                <c:pt idx="427">
                  <c:v>907</c:v>
                </c:pt>
                <c:pt idx="428">
                  <c:v>1208</c:v>
                </c:pt>
                <c:pt idx="429">
                  <c:v>1412</c:v>
                </c:pt>
                <c:pt idx="430">
                  <c:v>987</c:v>
                </c:pt>
                <c:pt idx="431">
                  <c:v>1198</c:v>
                </c:pt>
                <c:pt idx="432">
                  <c:v>1365</c:v>
                </c:pt>
                <c:pt idx="433">
                  <c:v>1604</c:v>
                </c:pt>
                <c:pt idx="434">
                  <c:v>630</c:v>
                </c:pt>
                <c:pt idx="435">
                  <c:v>1661</c:v>
                </c:pt>
                <c:pt idx="436">
                  <c:v>1118</c:v>
                </c:pt>
                <c:pt idx="437">
                  <c:v>904</c:v>
                </c:pt>
                <c:pt idx="438">
                  <c:v>694</c:v>
                </c:pt>
                <c:pt idx="439">
                  <c:v>1196</c:v>
                </c:pt>
                <c:pt idx="440">
                  <c:v>2402</c:v>
                </c:pt>
                <c:pt idx="441">
                  <c:v>1440</c:v>
                </c:pt>
                <c:pt idx="442">
                  <c:v>1573</c:v>
                </c:pt>
                <c:pt idx="443">
                  <c:v>1258</c:v>
                </c:pt>
                <c:pt idx="444">
                  <c:v>1908</c:v>
                </c:pt>
                <c:pt idx="445">
                  <c:v>1689</c:v>
                </c:pt>
                <c:pt idx="446">
                  <c:v>1888</c:v>
                </c:pt>
                <c:pt idx="447">
                  <c:v>1886</c:v>
                </c:pt>
                <c:pt idx="448">
                  <c:v>1376</c:v>
                </c:pt>
                <c:pt idx="449">
                  <c:v>1183</c:v>
                </c:pt>
                <c:pt idx="450">
                  <c:v>813</c:v>
                </c:pt>
                <c:pt idx="451">
                  <c:v>1533</c:v>
                </c:pt>
                <c:pt idx="452">
                  <c:v>1756</c:v>
                </c:pt>
                <c:pt idx="453">
                  <c:v>1590</c:v>
                </c:pt>
                <c:pt idx="454">
                  <c:v>1728</c:v>
                </c:pt>
                <c:pt idx="455">
                  <c:v>1242</c:v>
                </c:pt>
                <c:pt idx="456">
                  <c:v>1344</c:v>
                </c:pt>
                <c:pt idx="457">
                  <c:v>1663</c:v>
                </c:pt>
                <c:pt idx="458">
                  <c:v>1666</c:v>
                </c:pt>
                <c:pt idx="459">
                  <c:v>1203</c:v>
                </c:pt>
                <c:pt idx="460">
                  <c:v>1935</c:v>
                </c:pt>
                <c:pt idx="461">
                  <c:v>1135</c:v>
                </c:pt>
                <c:pt idx="462">
                  <c:v>864</c:v>
                </c:pt>
                <c:pt idx="463">
                  <c:v>1660</c:v>
                </c:pt>
                <c:pt idx="464">
                  <c:v>1040</c:v>
                </c:pt>
                <c:pt idx="465">
                  <c:v>1414</c:v>
                </c:pt>
                <c:pt idx="466">
                  <c:v>1277</c:v>
                </c:pt>
                <c:pt idx="467">
                  <c:v>1644</c:v>
                </c:pt>
                <c:pt idx="468">
                  <c:v>1634</c:v>
                </c:pt>
                <c:pt idx="469">
                  <c:v>1710</c:v>
                </c:pt>
                <c:pt idx="470">
                  <c:v>1502</c:v>
                </c:pt>
                <c:pt idx="471">
                  <c:v>1969</c:v>
                </c:pt>
                <c:pt idx="472">
                  <c:v>1072</c:v>
                </c:pt>
                <c:pt idx="473">
                  <c:v>1976</c:v>
                </c:pt>
                <c:pt idx="474">
                  <c:v>1652</c:v>
                </c:pt>
                <c:pt idx="475">
                  <c:v>970</c:v>
                </c:pt>
                <c:pt idx="476">
                  <c:v>1493</c:v>
                </c:pt>
                <c:pt idx="477">
                  <c:v>2643</c:v>
                </c:pt>
                <c:pt idx="478">
                  <c:v>1718</c:v>
                </c:pt>
                <c:pt idx="479">
                  <c:v>1131</c:v>
                </c:pt>
                <c:pt idx="480">
                  <c:v>1850</c:v>
                </c:pt>
                <c:pt idx="481">
                  <c:v>1792</c:v>
                </c:pt>
                <c:pt idx="482">
                  <c:v>1826</c:v>
                </c:pt>
                <c:pt idx="483">
                  <c:v>1216</c:v>
                </c:pt>
                <c:pt idx="484">
                  <c:v>999</c:v>
                </c:pt>
                <c:pt idx="485">
                  <c:v>1113</c:v>
                </c:pt>
                <c:pt idx="486">
                  <c:v>1073</c:v>
                </c:pt>
                <c:pt idx="487">
                  <c:v>1484</c:v>
                </c:pt>
                <c:pt idx="488">
                  <c:v>2414</c:v>
                </c:pt>
                <c:pt idx="489">
                  <c:v>630</c:v>
                </c:pt>
                <c:pt idx="490">
                  <c:v>1304</c:v>
                </c:pt>
                <c:pt idx="491">
                  <c:v>1578</c:v>
                </c:pt>
                <c:pt idx="492">
                  <c:v>1456</c:v>
                </c:pt>
                <c:pt idx="493">
                  <c:v>1269</c:v>
                </c:pt>
                <c:pt idx="494">
                  <c:v>886</c:v>
                </c:pt>
                <c:pt idx="495">
                  <c:v>720</c:v>
                </c:pt>
                <c:pt idx="496">
                  <c:v>3228</c:v>
                </c:pt>
                <c:pt idx="497">
                  <c:v>1820</c:v>
                </c:pt>
                <c:pt idx="498">
                  <c:v>899</c:v>
                </c:pt>
                <c:pt idx="499">
                  <c:v>912</c:v>
                </c:pt>
                <c:pt idx="500">
                  <c:v>1218</c:v>
                </c:pt>
                <c:pt idx="501">
                  <c:v>1768</c:v>
                </c:pt>
                <c:pt idx="502">
                  <c:v>1214</c:v>
                </c:pt>
                <c:pt idx="503">
                  <c:v>1801</c:v>
                </c:pt>
                <c:pt idx="504">
                  <c:v>1322</c:v>
                </c:pt>
                <c:pt idx="505">
                  <c:v>1960</c:v>
                </c:pt>
                <c:pt idx="506">
                  <c:v>1911</c:v>
                </c:pt>
                <c:pt idx="507">
                  <c:v>1218</c:v>
                </c:pt>
                <c:pt idx="508">
                  <c:v>1378</c:v>
                </c:pt>
                <c:pt idx="509">
                  <c:v>1041</c:v>
                </c:pt>
                <c:pt idx="510">
                  <c:v>1363</c:v>
                </c:pt>
                <c:pt idx="511">
                  <c:v>1368</c:v>
                </c:pt>
                <c:pt idx="512">
                  <c:v>864</c:v>
                </c:pt>
                <c:pt idx="513">
                  <c:v>1080</c:v>
                </c:pt>
                <c:pt idx="514">
                  <c:v>789</c:v>
                </c:pt>
                <c:pt idx="515">
                  <c:v>2020</c:v>
                </c:pt>
                <c:pt idx="516">
                  <c:v>2119</c:v>
                </c:pt>
                <c:pt idx="517">
                  <c:v>2344</c:v>
                </c:pt>
                <c:pt idx="518">
                  <c:v>1796</c:v>
                </c:pt>
                <c:pt idx="519">
                  <c:v>2080</c:v>
                </c:pt>
                <c:pt idx="520">
                  <c:v>1294</c:v>
                </c:pt>
                <c:pt idx="521">
                  <c:v>1244</c:v>
                </c:pt>
                <c:pt idx="522">
                  <c:v>1664</c:v>
                </c:pt>
                <c:pt idx="523">
                  <c:v>2398</c:v>
                </c:pt>
                <c:pt idx="524">
                  <c:v>1266</c:v>
                </c:pt>
                <c:pt idx="525">
                  <c:v>928</c:v>
                </c:pt>
                <c:pt idx="526">
                  <c:v>2713</c:v>
                </c:pt>
                <c:pt idx="527">
                  <c:v>605</c:v>
                </c:pt>
                <c:pt idx="528">
                  <c:v>2515</c:v>
                </c:pt>
                <c:pt idx="529">
                  <c:v>1509</c:v>
                </c:pt>
                <c:pt idx="530">
                  <c:v>1362</c:v>
                </c:pt>
                <c:pt idx="531">
                  <c:v>827</c:v>
                </c:pt>
                <c:pt idx="532">
                  <c:v>334</c:v>
                </c:pt>
                <c:pt idx="533">
                  <c:v>1414</c:v>
                </c:pt>
                <c:pt idx="534">
                  <c:v>1347</c:v>
                </c:pt>
                <c:pt idx="535">
                  <c:v>1724</c:v>
                </c:pt>
                <c:pt idx="536">
                  <c:v>864</c:v>
                </c:pt>
                <c:pt idx="537">
                  <c:v>1159</c:v>
                </c:pt>
                <c:pt idx="538">
                  <c:v>1601</c:v>
                </c:pt>
                <c:pt idx="539">
                  <c:v>1838</c:v>
                </c:pt>
                <c:pt idx="540">
                  <c:v>2285</c:v>
                </c:pt>
                <c:pt idx="541">
                  <c:v>1680</c:v>
                </c:pt>
                <c:pt idx="542">
                  <c:v>767</c:v>
                </c:pt>
                <c:pt idx="543">
                  <c:v>1496</c:v>
                </c:pt>
                <c:pt idx="544">
                  <c:v>2183</c:v>
                </c:pt>
                <c:pt idx="545">
                  <c:v>1635</c:v>
                </c:pt>
                <c:pt idx="546">
                  <c:v>768</c:v>
                </c:pt>
                <c:pt idx="547">
                  <c:v>825</c:v>
                </c:pt>
                <c:pt idx="548">
                  <c:v>2094</c:v>
                </c:pt>
                <c:pt idx="549">
                  <c:v>1069</c:v>
                </c:pt>
                <c:pt idx="550">
                  <c:v>928</c:v>
                </c:pt>
                <c:pt idx="551">
                  <c:v>1717</c:v>
                </c:pt>
                <c:pt idx="552">
                  <c:v>1126</c:v>
                </c:pt>
                <c:pt idx="553">
                  <c:v>2046</c:v>
                </c:pt>
                <c:pt idx="554">
                  <c:v>1048</c:v>
                </c:pt>
                <c:pt idx="555">
                  <c:v>1092</c:v>
                </c:pt>
                <c:pt idx="556">
                  <c:v>1336</c:v>
                </c:pt>
                <c:pt idx="557">
                  <c:v>1446</c:v>
                </c:pt>
                <c:pt idx="558">
                  <c:v>1557</c:v>
                </c:pt>
                <c:pt idx="559">
                  <c:v>1392</c:v>
                </c:pt>
                <c:pt idx="560">
                  <c:v>1389</c:v>
                </c:pt>
                <c:pt idx="561">
                  <c:v>996</c:v>
                </c:pt>
                <c:pt idx="562">
                  <c:v>1674</c:v>
                </c:pt>
                <c:pt idx="563">
                  <c:v>2295</c:v>
                </c:pt>
                <c:pt idx="564">
                  <c:v>1647</c:v>
                </c:pt>
                <c:pt idx="565">
                  <c:v>2504</c:v>
                </c:pt>
                <c:pt idx="566">
                  <c:v>1535</c:v>
                </c:pt>
                <c:pt idx="567">
                  <c:v>2132</c:v>
                </c:pt>
                <c:pt idx="568">
                  <c:v>943</c:v>
                </c:pt>
                <c:pt idx="569">
                  <c:v>1728</c:v>
                </c:pt>
                <c:pt idx="570">
                  <c:v>864</c:v>
                </c:pt>
                <c:pt idx="571">
                  <c:v>1692</c:v>
                </c:pt>
                <c:pt idx="572">
                  <c:v>1430</c:v>
                </c:pt>
                <c:pt idx="573">
                  <c:v>1109</c:v>
                </c:pt>
                <c:pt idx="574">
                  <c:v>1216</c:v>
                </c:pt>
                <c:pt idx="575">
                  <c:v>1477</c:v>
                </c:pt>
                <c:pt idx="576">
                  <c:v>1320</c:v>
                </c:pt>
                <c:pt idx="577">
                  <c:v>1392</c:v>
                </c:pt>
                <c:pt idx="578">
                  <c:v>1795</c:v>
                </c:pt>
                <c:pt idx="579">
                  <c:v>1429</c:v>
                </c:pt>
                <c:pt idx="580">
                  <c:v>2042</c:v>
                </c:pt>
                <c:pt idx="581">
                  <c:v>816</c:v>
                </c:pt>
                <c:pt idx="582">
                  <c:v>2775</c:v>
                </c:pt>
                <c:pt idx="583">
                  <c:v>1573</c:v>
                </c:pt>
                <c:pt idx="584">
                  <c:v>2028</c:v>
                </c:pt>
                <c:pt idx="585">
                  <c:v>838</c:v>
                </c:pt>
                <c:pt idx="586">
                  <c:v>860</c:v>
                </c:pt>
                <c:pt idx="587">
                  <c:v>1473</c:v>
                </c:pt>
                <c:pt idx="588">
                  <c:v>935</c:v>
                </c:pt>
                <c:pt idx="589">
                  <c:v>1582</c:v>
                </c:pt>
                <c:pt idx="590">
                  <c:v>2296</c:v>
                </c:pt>
                <c:pt idx="591">
                  <c:v>816</c:v>
                </c:pt>
                <c:pt idx="592">
                  <c:v>848</c:v>
                </c:pt>
                <c:pt idx="593">
                  <c:v>924</c:v>
                </c:pt>
                <c:pt idx="594">
                  <c:v>1826</c:v>
                </c:pt>
                <c:pt idx="595">
                  <c:v>1368</c:v>
                </c:pt>
                <c:pt idx="596">
                  <c:v>1402</c:v>
                </c:pt>
                <c:pt idx="597">
                  <c:v>1647</c:v>
                </c:pt>
                <c:pt idx="598">
                  <c:v>1556</c:v>
                </c:pt>
                <c:pt idx="599">
                  <c:v>1904</c:v>
                </c:pt>
                <c:pt idx="600">
                  <c:v>1375</c:v>
                </c:pt>
                <c:pt idx="601">
                  <c:v>1915</c:v>
                </c:pt>
                <c:pt idx="602">
                  <c:v>1200</c:v>
                </c:pt>
                <c:pt idx="603">
                  <c:v>1494</c:v>
                </c:pt>
                <c:pt idx="604">
                  <c:v>1986</c:v>
                </c:pt>
                <c:pt idx="605">
                  <c:v>1040</c:v>
                </c:pt>
                <c:pt idx="606">
                  <c:v>2008</c:v>
                </c:pt>
                <c:pt idx="607">
                  <c:v>3194</c:v>
                </c:pt>
                <c:pt idx="608">
                  <c:v>1029</c:v>
                </c:pt>
                <c:pt idx="609">
                  <c:v>2153</c:v>
                </c:pt>
                <c:pt idx="610">
                  <c:v>1032</c:v>
                </c:pt>
                <c:pt idx="611">
                  <c:v>1872</c:v>
                </c:pt>
                <c:pt idx="612">
                  <c:v>1120</c:v>
                </c:pt>
                <c:pt idx="613">
                  <c:v>630</c:v>
                </c:pt>
                <c:pt idx="614">
                  <c:v>1054</c:v>
                </c:pt>
                <c:pt idx="615">
                  <c:v>1509</c:v>
                </c:pt>
                <c:pt idx="616">
                  <c:v>832</c:v>
                </c:pt>
                <c:pt idx="617">
                  <c:v>1828</c:v>
                </c:pt>
                <c:pt idx="618">
                  <c:v>2262</c:v>
                </c:pt>
                <c:pt idx="619">
                  <c:v>864</c:v>
                </c:pt>
                <c:pt idx="620">
                  <c:v>2614</c:v>
                </c:pt>
                <c:pt idx="621">
                  <c:v>980</c:v>
                </c:pt>
                <c:pt idx="622">
                  <c:v>1512</c:v>
                </c:pt>
                <c:pt idx="623">
                  <c:v>1790</c:v>
                </c:pt>
                <c:pt idx="624">
                  <c:v>1116</c:v>
                </c:pt>
                <c:pt idx="625">
                  <c:v>1422</c:v>
                </c:pt>
                <c:pt idx="626">
                  <c:v>1520</c:v>
                </c:pt>
                <c:pt idx="627">
                  <c:v>2080</c:v>
                </c:pt>
                <c:pt idx="628">
                  <c:v>1350</c:v>
                </c:pt>
                <c:pt idx="629">
                  <c:v>1750</c:v>
                </c:pt>
                <c:pt idx="630">
                  <c:v>1554</c:v>
                </c:pt>
                <c:pt idx="631">
                  <c:v>1411</c:v>
                </c:pt>
                <c:pt idx="632">
                  <c:v>1056</c:v>
                </c:pt>
                <c:pt idx="633">
                  <c:v>1056</c:v>
                </c:pt>
                <c:pt idx="634">
                  <c:v>3395</c:v>
                </c:pt>
                <c:pt idx="635">
                  <c:v>800</c:v>
                </c:pt>
                <c:pt idx="636">
                  <c:v>1387</c:v>
                </c:pt>
                <c:pt idx="637">
                  <c:v>796</c:v>
                </c:pt>
                <c:pt idx="638">
                  <c:v>1567</c:v>
                </c:pt>
                <c:pt idx="639">
                  <c:v>1518</c:v>
                </c:pt>
                <c:pt idx="640">
                  <c:v>1929</c:v>
                </c:pt>
                <c:pt idx="641">
                  <c:v>2704</c:v>
                </c:pt>
                <c:pt idx="642">
                  <c:v>1620</c:v>
                </c:pt>
                <c:pt idx="643">
                  <c:v>1766</c:v>
                </c:pt>
                <c:pt idx="644">
                  <c:v>981</c:v>
                </c:pt>
                <c:pt idx="645">
                  <c:v>1048</c:v>
                </c:pt>
                <c:pt idx="646">
                  <c:v>1094</c:v>
                </c:pt>
                <c:pt idx="647">
                  <c:v>1839</c:v>
                </c:pt>
                <c:pt idx="648">
                  <c:v>630</c:v>
                </c:pt>
                <c:pt idx="649">
                  <c:v>1665</c:v>
                </c:pt>
                <c:pt idx="650">
                  <c:v>1510</c:v>
                </c:pt>
                <c:pt idx="651">
                  <c:v>1716</c:v>
                </c:pt>
                <c:pt idx="652">
                  <c:v>1469</c:v>
                </c:pt>
                <c:pt idx="653">
                  <c:v>2113</c:v>
                </c:pt>
                <c:pt idx="654">
                  <c:v>1092</c:v>
                </c:pt>
                <c:pt idx="655">
                  <c:v>1053</c:v>
                </c:pt>
                <c:pt idx="656">
                  <c:v>1502</c:v>
                </c:pt>
                <c:pt idx="657">
                  <c:v>1458</c:v>
                </c:pt>
                <c:pt idx="658">
                  <c:v>1486</c:v>
                </c:pt>
                <c:pt idx="659">
                  <c:v>1935</c:v>
                </c:pt>
                <c:pt idx="660">
                  <c:v>2448</c:v>
                </c:pt>
                <c:pt idx="661">
                  <c:v>1392</c:v>
                </c:pt>
                <c:pt idx="662">
                  <c:v>1181</c:v>
                </c:pt>
                <c:pt idx="663">
                  <c:v>2097</c:v>
                </c:pt>
                <c:pt idx="664">
                  <c:v>1936</c:v>
                </c:pt>
                <c:pt idx="665">
                  <c:v>2380</c:v>
                </c:pt>
                <c:pt idx="666">
                  <c:v>1679</c:v>
                </c:pt>
                <c:pt idx="667">
                  <c:v>1437</c:v>
                </c:pt>
                <c:pt idx="668">
                  <c:v>1180</c:v>
                </c:pt>
                <c:pt idx="669">
                  <c:v>1476</c:v>
                </c:pt>
                <c:pt idx="670">
                  <c:v>1369</c:v>
                </c:pt>
                <c:pt idx="671">
                  <c:v>1208</c:v>
                </c:pt>
                <c:pt idx="672">
                  <c:v>1839</c:v>
                </c:pt>
                <c:pt idx="673">
                  <c:v>1136</c:v>
                </c:pt>
                <c:pt idx="674">
                  <c:v>1441</c:v>
                </c:pt>
                <c:pt idx="675">
                  <c:v>1774</c:v>
                </c:pt>
                <c:pt idx="676">
                  <c:v>792</c:v>
                </c:pt>
                <c:pt idx="677">
                  <c:v>2046</c:v>
                </c:pt>
                <c:pt idx="678">
                  <c:v>988</c:v>
                </c:pt>
                <c:pt idx="679">
                  <c:v>923</c:v>
                </c:pt>
                <c:pt idx="680">
                  <c:v>1520</c:v>
                </c:pt>
                <c:pt idx="681">
                  <c:v>1291</c:v>
                </c:pt>
                <c:pt idx="682">
                  <c:v>1668</c:v>
                </c:pt>
                <c:pt idx="683">
                  <c:v>1839</c:v>
                </c:pt>
                <c:pt idx="684">
                  <c:v>2090</c:v>
                </c:pt>
                <c:pt idx="685">
                  <c:v>1761</c:v>
                </c:pt>
                <c:pt idx="686">
                  <c:v>1102</c:v>
                </c:pt>
                <c:pt idx="687">
                  <c:v>1419</c:v>
                </c:pt>
                <c:pt idx="688">
                  <c:v>1362</c:v>
                </c:pt>
                <c:pt idx="689">
                  <c:v>848</c:v>
                </c:pt>
                <c:pt idx="690">
                  <c:v>2519</c:v>
                </c:pt>
                <c:pt idx="691">
                  <c:v>1073</c:v>
                </c:pt>
                <c:pt idx="692">
                  <c:v>1539</c:v>
                </c:pt>
                <c:pt idx="693">
                  <c:v>1137</c:v>
                </c:pt>
                <c:pt idx="694">
                  <c:v>616</c:v>
                </c:pt>
                <c:pt idx="695">
                  <c:v>1148</c:v>
                </c:pt>
                <c:pt idx="696">
                  <c:v>894</c:v>
                </c:pt>
                <c:pt idx="697">
                  <c:v>1391</c:v>
                </c:pt>
                <c:pt idx="698">
                  <c:v>1800</c:v>
                </c:pt>
                <c:pt idx="699">
                  <c:v>1164</c:v>
                </c:pt>
                <c:pt idx="700">
                  <c:v>2576</c:v>
                </c:pt>
                <c:pt idx="701">
                  <c:v>1812</c:v>
                </c:pt>
                <c:pt idx="702">
                  <c:v>1484</c:v>
                </c:pt>
                <c:pt idx="703">
                  <c:v>1092</c:v>
                </c:pt>
                <c:pt idx="704">
                  <c:v>1824</c:v>
                </c:pt>
                <c:pt idx="705">
                  <c:v>1324</c:v>
                </c:pt>
                <c:pt idx="706">
                  <c:v>1456</c:v>
                </c:pt>
                <c:pt idx="707">
                  <c:v>904</c:v>
                </c:pt>
                <c:pt idx="708">
                  <c:v>729</c:v>
                </c:pt>
                <c:pt idx="709">
                  <c:v>1178</c:v>
                </c:pt>
                <c:pt idx="710">
                  <c:v>1228</c:v>
                </c:pt>
                <c:pt idx="711">
                  <c:v>960</c:v>
                </c:pt>
                <c:pt idx="712">
                  <c:v>1479</c:v>
                </c:pt>
                <c:pt idx="713">
                  <c:v>1350</c:v>
                </c:pt>
                <c:pt idx="714">
                  <c:v>2554</c:v>
                </c:pt>
                <c:pt idx="715">
                  <c:v>1178</c:v>
                </c:pt>
                <c:pt idx="716">
                  <c:v>2418</c:v>
                </c:pt>
                <c:pt idx="717">
                  <c:v>971</c:v>
                </c:pt>
                <c:pt idx="718">
                  <c:v>1742</c:v>
                </c:pt>
                <c:pt idx="719">
                  <c:v>848</c:v>
                </c:pt>
                <c:pt idx="720">
                  <c:v>864</c:v>
                </c:pt>
                <c:pt idx="721">
                  <c:v>1470</c:v>
                </c:pt>
                <c:pt idx="722">
                  <c:v>1698</c:v>
                </c:pt>
                <c:pt idx="723">
                  <c:v>864</c:v>
                </c:pt>
                <c:pt idx="724">
                  <c:v>1680</c:v>
                </c:pt>
                <c:pt idx="725">
                  <c:v>1232</c:v>
                </c:pt>
                <c:pt idx="726">
                  <c:v>1776</c:v>
                </c:pt>
                <c:pt idx="727">
                  <c:v>1208</c:v>
                </c:pt>
                <c:pt idx="728">
                  <c:v>1616</c:v>
                </c:pt>
                <c:pt idx="729">
                  <c:v>1146</c:v>
                </c:pt>
                <c:pt idx="730">
                  <c:v>2031</c:v>
                </c:pt>
                <c:pt idx="731">
                  <c:v>1144</c:v>
                </c:pt>
                <c:pt idx="732">
                  <c:v>948</c:v>
                </c:pt>
                <c:pt idx="733">
                  <c:v>1768</c:v>
                </c:pt>
                <c:pt idx="734">
                  <c:v>1040</c:v>
                </c:pt>
                <c:pt idx="735">
                  <c:v>1801</c:v>
                </c:pt>
                <c:pt idx="736">
                  <c:v>1200</c:v>
                </c:pt>
                <c:pt idx="737">
                  <c:v>1728</c:v>
                </c:pt>
                <c:pt idx="738">
                  <c:v>1432</c:v>
                </c:pt>
                <c:pt idx="739">
                  <c:v>912</c:v>
                </c:pt>
                <c:pt idx="740">
                  <c:v>1349</c:v>
                </c:pt>
                <c:pt idx="741">
                  <c:v>1464</c:v>
                </c:pt>
                <c:pt idx="742">
                  <c:v>1337</c:v>
                </c:pt>
                <c:pt idx="743">
                  <c:v>2715</c:v>
                </c:pt>
                <c:pt idx="744">
                  <c:v>2256</c:v>
                </c:pt>
                <c:pt idx="745">
                  <c:v>2640</c:v>
                </c:pt>
                <c:pt idx="746">
                  <c:v>1720</c:v>
                </c:pt>
                <c:pt idx="747">
                  <c:v>1529</c:v>
                </c:pt>
                <c:pt idx="748">
                  <c:v>1140</c:v>
                </c:pt>
                <c:pt idx="749">
                  <c:v>1320</c:v>
                </c:pt>
                <c:pt idx="750">
                  <c:v>1494</c:v>
                </c:pt>
                <c:pt idx="751">
                  <c:v>2098</c:v>
                </c:pt>
                <c:pt idx="752">
                  <c:v>1026</c:v>
                </c:pt>
                <c:pt idx="753">
                  <c:v>1471</c:v>
                </c:pt>
                <c:pt idx="754">
                  <c:v>1768</c:v>
                </c:pt>
                <c:pt idx="755">
                  <c:v>1386</c:v>
                </c:pt>
                <c:pt idx="756">
                  <c:v>1501</c:v>
                </c:pt>
                <c:pt idx="757">
                  <c:v>2531</c:v>
                </c:pt>
                <c:pt idx="758">
                  <c:v>864</c:v>
                </c:pt>
                <c:pt idx="759">
                  <c:v>1301</c:v>
                </c:pt>
                <c:pt idx="760">
                  <c:v>1547</c:v>
                </c:pt>
                <c:pt idx="761">
                  <c:v>2365</c:v>
                </c:pt>
                <c:pt idx="762">
                  <c:v>1494</c:v>
                </c:pt>
                <c:pt idx="763">
                  <c:v>1506</c:v>
                </c:pt>
                <c:pt idx="764">
                  <c:v>1714</c:v>
                </c:pt>
                <c:pt idx="765">
                  <c:v>1750</c:v>
                </c:pt>
                <c:pt idx="766">
                  <c:v>1836</c:v>
                </c:pt>
                <c:pt idx="767">
                  <c:v>3279</c:v>
                </c:pt>
                <c:pt idx="768">
                  <c:v>858</c:v>
                </c:pt>
                <c:pt idx="769">
                  <c:v>1220</c:v>
                </c:pt>
                <c:pt idx="770">
                  <c:v>1117</c:v>
                </c:pt>
                <c:pt idx="771">
                  <c:v>912</c:v>
                </c:pt>
                <c:pt idx="772">
                  <c:v>1973</c:v>
                </c:pt>
                <c:pt idx="773">
                  <c:v>1204</c:v>
                </c:pt>
                <c:pt idx="774">
                  <c:v>1614</c:v>
                </c:pt>
                <c:pt idx="775">
                  <c:v>894</c:v>
                </c:pt>
                <c:pt idx="776">
                  <c:v>2020</c:v>
                </c:pt>
                <c:pt idx="777">
                  <c:v>1004</c:v>
                </c:pt>
                <c:pt idx="778">
                  <c:v>1253</c:v>
                </c:pt>
                <c:pt idx="779">
                  <c:v>1603</c:v>
                </c:pt>
                <c:pt idx="780">
                  <c:v>1430</c:v>
                </c:pt>
                <c:pt idx="781">
                  <c:v>1110</c:v>
                </c:pt>
                <c:pt idx="782">
                  <c:v>1484</c:v>
                </c:pt>
                <c:pt idx="783">
                  <c:v>1342</c:v>
                </c:pt>
                <c:pt idx="784">
                  <c:v>1652</c:v>
                </c:pt>
                <c:pt idx="785">
                  <c:v>2084</c:v>
                </c:pt>
                <c:pt idx="786">
                  <c:v>901</c:v>
                </c:pt>
                <c:pt idx="787">
                  <c:v>2087</c:v>
                </c:pt>
                <c:pt idx="788">
                  <c:v>1145</c:v>
                </c:pt>
                <c:pt idx="789">
                  <c:v>1062</c:v>
                </c:pt>
                <c:pt idx="790">
                  <c:v>2013</c:v>
                </c:pt>
                <c:pt idx="791">
                  <c:v>1496</c:v>
                </c:pt>
                <c:pt idx="792">
                  <c:v>1895</c:v>
                </c:pt>
                <c:pt idx="793">
                  <c:v>1564</c:v>
                </c:pt>
                <c:pt idx="794">
                  <c:v>1285</c:v>
                </c:pt>
                <c:pt idx="795">
                  <c:v>773</c:v>
                </c:pt>
                <c:pt idx="796">
                  <c:v>3140</c:v>
                </c:pt>
                <c:pt idx="797">
                  <c:v>1768</c:v>
                </c:pt>
                <c:pt idx="798">
                  <c:v>1688</c:v>
                </c:pt>
                <c:pt idx="799">
                  <c:v>1196</c:v>
                </c:pt>
                <c:pt idx="800">
                  <c:v>1456</c:v>
                </c:pt>
                <c:pt idx="801">
                  <c:v>2822</c:v>
                </c:pt>
                <c:pt idx="802">
                  <c:v>1128</c:v>
                </c:pt>
                <c:pt idx="803">
                  <c:v>1428</c:v>
                </c:pt>
                <c:pt idx="804">
                  <c:v>980</c:v>
                </c:pt>
                <c:pt idx="805">
                  <c:v>1576</c:v>
                </c:pt>
                <c:pt idx="806">
                  <c:v>1086</c:v>
                </c:pt>
                <c:pt idx="807">
                  <c:v>2138</c:v>
                </c:pt>
                <c:pt idx="808">
                  <c:v>1309</c:v>
                </c:pt>
                <c:pt idx="809">
                  <c:v>848</c:v>
                </c:pt>
                <c:pt idx="810">
                  <c:v>1044</c:v>
                </c:pt>
                <c:pt idx="811">
                  <c:v>1442</c:v>
                </c:pt>
                <c:pt idx="812">
                  <c:v>1250</c:v>
                </c:pt>
                <c:pt idx="813">
                  <c:v>1661</c:v>
                </c:pt>
                <c:pt idx="814">
                  <c:v>1008</c:v>
                </c:pt>
                <c:pt idx="815">
                  <c:v>1689</c:v>
                </c:pt>
                <c:pt idx="816">
                  <c:v>1052</c:v>
                </c:pt>
                <c:pt idx="817">
                  <c:v>1358</c:v>
                </c:pt>
                <c:pt idx="818">
                  <c:v>1640</c:v>
                </c:pt>
                <c:pt idx="819">
                  <c:v>936</c:v>
                </c:pt>
                <c:pt idx="820">
                  <c:v>1733</c:v>
                </c:pt>
                <c:pt idx="821">
                  <c:v>1489</c:v>
                </c:pt>
                <c:pt idx="822">
                  <c:v>1489</c:v>
                </c:pt>
                <c:pt idx="823">
                  <c:v>2084</c:v>
                </c:pt>
                <c:pt idx="824">
                  <c:v>784</c:v>
                </c:pt>
                <c:pt idx="825">
                  <c:v>1434</c:v>
                </c:pt>
                <c:pt idx="826">
                  <c:v>2126</c:v>
                </c:pt>
                <c:pt idx="827">
                  <c:v>1223</c:v>
                </c:pt>
                <c:pt idx="828">
                  <c:v>1392</c:v>
                </c:pt>
                <c:pt idx="829">
                  <c:v>1200</c:v>
                </c:pt>
                <c:pt idx="830">
                  <c:v>1829</c:v>
                </c:pt>
                <c:pt idx="831">
                  <c:v>1516</c:v>
                </c:pt>
                <c:pt idx="832">
                  <c:v>1144</c:v>
                </c:pt>
                <c:pt idx="833">
                  <c:v>1067</c:v>
                </c:pt>
                <c:pt idx="834">
                  <c:v>1559</c:v>
                </c:pt>
                <c:pt idx="835">
                  <c:v>987</c:v>
                </c:pt>
                <c:pt idx="836">
                  <c:v>1099</c:v>
                </c:pt>
                <c:pt idx="837">
                  <c:v>1200</c:v>
                </c:pt>
                <c:pt idx="838">
                  <c:v>1482</c:v>
                </c:pt>
                <c:pt idx="839">
                  <c:v>1539</c:v>
                </c:pt>
                <c:pt idx="840">
                  <c:v>1165</c:v>
                </c:pt>
                <c:pt idx="841">
                  <c:v>1800</c:v>
                </c:pt>
                <c:pt idx="842">
                  <c:v>1416</c:v>
                </c:pt>
                <c:pt idx="843">
                  <c:v>1701</c:v>
                </c:pt>
                <c:pt idx="844">
                  <c:v>1775</c:v>
                </c:pt>
                <c:pt idx="845">
                  <c:v>864</c:v>
                </c:pt>
                <c:pt idx="846">
                  <c:v>2358</c:v>
                </c:pt>
                <c:pt idx="847">
                  <c:v>1855</c:v>
                </c:pt>
                <c:pt idx="848">
                  <c:v>848</c:v>
                </c:pt>
                <c:pt idx="849">
                  <c:v>1456</c:v>
                </c:pt>
                <c:pt idx="850">
                  <c:v>1646</c:v>
                </c:pt>
                <c:pt idx="851">
                  <c:v>1445</c:v>
                </c:pt>
                <c:pt idx="852">
                  <c:v>1779</c:v>
                </c:pt>
                <c:pt idx="853">
                  <c:v>1040</c:v>
                </c:pt>
                <c:pt idx="854">
                  <c:v>1026</c:v>
                </c:pt>
                <c:pt idx="855">
                  <c:v>1481</c:v>
                </c:pt>
                <c:pt idx="856">
                  <c:v>1370</c:v>
                </c:pt>
                <c:pt idx="857">
                  <c:v>2654</c:v>
                </c:pt>
                <c:pt idx="858">
                  <c:v>1426</c:v>
                </c:pt>
                <c:pt idx="859">
                  <c:v>1039</c:v>
                </c:pt>
                <c:pt idx="860">
                  <c:v>1097</c:v>
                </c:pt>
                <c:pt idx="861">
                  <c:v>1148</c:v>
                </c:pt>
                <c:pt idx="862">
                  <c:v>1372</c:v>
                </c:pt>
                <c:pt idx="863">
                  <c:v>1002</c:v>
                </c:pt>
                <c:pt idx="864">
                  <c:v>1646</c:v>
                </c:pt>
                <c:pt idx="865">
                  <c:v>1120</c:v>
                </c:pt>
                <c:pt idx="866">
                  <c:v>2320</c:v>
                </c:pt>
                <c:pt idx="867">
                  <c:v>1949</c:v>
                </c:pt>
                <c:pt idx="868">
                  <c:v>894</c:v>
                </c:pt>
                <c:pt idx="869">
                  <c:v>1682</c:v>
                </c:pt>
                <c:pt idx="870">
                  <c:v>910</c:v>
                </c:pt>
                <c:pt idx="871">
                  <c:v>1268</c:v>
                </c:pt>
                <c:pt idx="872">
                  <c:v>1131</c:v>
                </c:pt>
                <c:pt idx="873">
                  <c:v>2610</c:v>
                </c:pt>
                <c:pt idx="874">
                  <c:v>1040</c:v>
                </c:pt>
                <c:pt idx="875">
                  <c:v>2224</c:v>
                </c:pt>
                <c:pt idx="876">
                  <c:v>1155</c:v>
                </c:pt>
                <c:pt idx="877">
                  <c:v>864</c:v>
                </c:pt>
                <c:pt idx="878">
                  <c:v>1090</c:v>
                </c:pt>
                <c:pt idx="879">
                  <c:v>1717</c:v>
                </c:pt>
                <c:pt idx="880">
                  <c:v>1593</c:v>
                </c:pt>
                <c:pt idx="881">
                  <c:v>2230</c:v>
                </c:pt>
                <c:pt idx="882">
                  <c:v>892</c:v>
                </c:pt>
                <c:pt idx="883">
                  <c:v>1709</c:v>
                </c:pt>
                <c:pt idx="884">
                  <c:v>1712</c:v>
                </c:pt>
                <c:pt idx="885">
                  <c:v>1393</c:v>
                </c:pt>
                <c:pt idx="886">
                  <c:v>2217</c:v>
                </c:pt>
                <c:pt idx="887">
                  <c:v>1505</c:v>
                </c:pt>
                <c:pt idx="888">
                  <c:v>924</c:v>
                </c:pt>
                <c:pt idx="889">
                  <c:v>1683</c:v>
                </c:pt>
                <c:pt idx="890">
                  <c:v>1068</c:v>
                </c:pt>
                <c:pt idx="891">
                  <c:v>1383</c:v>
                </c:pt>
                <c:pt idx="892">
                  <c:v>1535</c:v>
                </c:pt>
                <c:pt idx="893">
                  <c:v>1796</c:v>
                </c:pt>
                <c:pt idx="894">
                  <c:v>951</c:v>
                </c:pt>
                <c:pt idx="895">
                  <c:v>2240</c:v>
                </c:pt>
                <c:pt idx="896">
                  <c:v>2364</c:v>
                </c:pt>
                <c:pt idx="897">
                  <c:v>1236</c:v>
                </c:pt>
                <c:pt idx="898">
                  <c:v>858</c:v>
                </c:pt>
                <c:pt idx="899">
                  <c:v>1306</c:v>
                </c:pt>
                <c:pt idx="900">
                  <c:v>1509</c:v>
                </c:pt>
                <c:pt idx="901">
                  <c:v>1670</c:v>
                </c:pt>
                <c:pt idx="902">
                  <c:v>902</c:v>
                </c:pt>
                <c:pt idx="903">
                  <c:v>1063</c:v>
                </c:pt>
                <c:pt idx="904">
                  <c:v>1636</c:v>
                </c:pt>
                <c:pt idx="905">
                  <c:v>2057</c:v>
                </c:pt>
                <c:pt idx="906">
                  <c:v>902</c:v>
                </c:pt>
                <c:pt idx="907">
                  <c:v>1484</c:v>
                </c:pt>
                <c:pt idx="908">
                  <c:v>2274</c:v>
                </c:pt>
                <c:pt idx="909">
                  <c:v>1268</c:v>
                </c:pt>
                <c:pt idx="910">
                  <c:v>1015</c:v>
                </c:pt>
                <c:pt idx="911">
                  <c:v>2002</c:v>
                </c:pt>
                <c:pt idx="912">
                  <c:v>1224</c:v>
                </c:pt>
                <c:pt idx="913">
                  <c:v>1092</c:v>
                </c:pt>
                <c:pt idx="914">
                  <c:v>480</c:v>
                </c:pt>
                <c:pt idx="915">
                  <c:v>1229</c:v>
                </c:pt>
                <c:pt idx="916">
                  <c:v>2127</c:v>
                </c:pt>
                <c:pt idx="917">
                  <c:v>1414</c:v>
                </c:pt>
                <c:pt idx="918">
                  <c:v>1721</c:v>
                </c:pt>
                <c:pt idx="919">
                  <c:v>2200</c:v>
                </c:pt>
                <c:pt idx="920">
                  <c:v>1316</c:v>
                </c:pt>
                <c:pt idx="921">
                  <c:v>1617</c:v>
                </c:pt>
                <c:pt idx="922">
                  <c:v>1686</c:v>
                </c:pt>
                <c:pt idx="923">
                  <c:v>1126</c:v>
                </c:pt>
                <c:pt idx="924">
                  <c:v>2374</c:v>
                </c:pt>
                <c:pt idx="925">
                  <c:v>1978</c:v>
                </c:pt>
                <c:pt idx="926">
                  <c:v>1788</c:v>
                </c:pt>
                <c:pt idx="927">
                  <c:v>2236</c:v>
                </c:pt>
                <c:pt idx="928">
                  <c:v>1466</c:v>
                </c:pt>
                <c:pt idx="929">
                  <c:v>925</c:v>
                </c:pt>
                <c:pt idx="930">
                  <c:v>1905</c:v>
                </c:pt>
                <c:pt idx="931">
                  <c:v>1500</c:v>
                </c:pt>
                <c:pt idx="932">
                  <c:v>2069</c:v>
                </c:pt>
                <c:pt idx="933">
                  <c:v>747</c:v>
                </c:pt>
                <c:pt idx="934">
                  <c:v>1200</c:v>
                </c:pt>
                <c:pt idx="935">
                  <c:v>1971</c:v>
                </c:pt>
                <c:pt idx="936">
                  <c:v>1962</c:v>
                </c:pt>
                <c:pt idx="937">
                  <c:v>2403</c:v>
                </c:pt>
                <c:pt idx="938">
                  <c:v>1728</c:v>
                </c:pt>
                <c:pt idx="939">
                  <c:v>2060</c:v>
                </c:pt>
                <c:pt idx="940">
                  <c:v>1440</c:v>
                </c:pt>
                <c:pt idx="941">
                  <c:v>1632</c:v>
                </c:pt>
                <c:pt idx="942">
                  <c:v>1344</c:v>
                </c:pt>
                <c:pt idx="943">
                  <c:v>1869</c:v>
                </c:pt>
                <c:pt idx="944">
                  <c:v>1144</c:v>
                </c:pt>
                <c:pt idx="945">
                  <c:v>1629</c:v>
                </c:pt>
                <c:pt idx="946">
                  <c:v>1776</c:v>
                </c:pt>
                <c:pt idx="947">
                  <c:v>1381</c:v>
                </c:pt>
                <c:pt idx="948">
                  <c:v>864</c:v>
                </c:pt>
                <c:pt idx="949">
                  <c:v>965</c:v>
                </c:pt>
                <c:pt idx="950">
                  <c:v>768</c:v>
                </c:pt>
                <c:pt idx="951">
                  <c:v>1968</c:v>
                </c:pt>
                <c:pt idx="952">
                  <c:v>980</c:v>
                </c:pt>
                <c:pt idx="953">
                  <c:v>1958</c:v>
                </c:pt>
                <c:pt idx="954">
                  <c:v>1229</c:v>
                </c:pt>
                <c:pt idx="955">
                  <c:v>1057</c:v>
                </c:pt>
                <c:pt idx="956">
                  <c:v>1337</c:v>
                </c:pt>
                <c:pt idx="957">
                  <c:v>1416</c:v>
                </c:pt>
                <c:pt idx="958">
                  <c:v>858</c:v>
                </c:pt>
                <c:pt idx="959">
                  <c:v>2872</c:v>
                </c:pt>
                <c:pt idx="960">
                  <c:v>1548</c:v>
                </c:pt>
                <c:pt idx="961">
                  <c:v>1800</c:v>
                </c:pt>
                <c:pt idx="962">
                  <c:v>1894</c:v>
                </c:pt>
                <c:pt idx="963">
                  <c:v>1484</c:v>
                </c:pt>
                <c:pt idx="964">
                  <c:v>1308</c:v>
                </c:pt>
                <c:pt idx="965">
                  <c:v>1098</c:v>
                </c:pt>
                <c:pt idx="966">
                  <c:v>968</c:v>
                </c:pt>
                <c:pt idx="967">
                  <c:v>1095</c:v>
                </c:pt>
                <c:pt idx="968">
                  <c:v>1192</c:v>
                </c:pt>
                <c:pt idx="969">
                  <c:v>1626</c:v>
                </c:pt>
                <c:pt idx="970">
                  <c:v>918</c:v>
                </c:pt>
                <c:pt idx="971">
                  <c:v>1428</c:v>
                </c:pt>
                <c:pt idx="972">
                  <c:v>2019</c:v>
                </c:pt>
                <c:pt idx="973">
                  <c:v>1382</c:v>
                </c:pt>
                <c:pt idx="974">
                  <c:v>869</c:v>
                </c:pt>
                <c:pt idx="975">
                  <c:v>1241</c:v>
                </c:pt>
                <c:pt idx="976">
                  <c:v>894</c:v>
                </c:pt>
                <c:pt idx="977">
                  <c:v>1121</c:v>
                </c:pt>
                <c:pt idx="978">
                  <c:v>999</c:v>
                </c:pt>
                <c:pt idx="979">
                  <c:v>2612</c:v>
                </c:pt>
                <c:pt idx="980">
                  <c:v>1266</c:v>
                </c:pt>
                <c:pt idx="981">
                  <c:v>2290</c:v>
                </c:pt>
                <c:pt idx="982">
                  <c:v>1734</c:v>
                </c:pt>
                <c:pt idx="983">
                  <c:v>1164</c:v>
                </c:pt>
                <c:pt idx="984">
                  <c:v>1635</c:v>
                </c:pt>
                <c:pt idx="985">
                  <c:v>1940</c:v>
                </c:pt>
                <c:pt idx="986">
                  <c:v>2030</c:v>
                </c:pt>
                <c:pt idx="987">
                  <c:v>1576</c:v>
                </c:pt>
                <c:pt idx="988">
                  <c:v>2392</c:v>
                </c:pt>
                <c:pt idx="989">
                  <c:v>1742</c:v>
                </c:pt>
                <c:pt idx="990">
                  <c:v>1851</c:v>
                </c:pt>
                <c:pt idx="991">
                  <c:v>1500</c:v>
                </c:pt>
                <c:pt idx="992">
                  <c:v>1718</c:v>
                </c:pt>
                <c:pt idx="993">
                  <c:v>1230</c:v>
                </c:pt>
                <c:pt idx="994">
                  <c:v>1050</c:v>
                </c:pt>
                <c:pt idx="995">
                  <c:v>1442</c:v>
                </c:pt>
                <c:pt idx="996">
                  <c:v>1077</c:v>
                </c:pt>
                <c:pt idx="997">
                  <c:v>1208</c:v>
                </c:pt>
                <c:pt idx="998">
                  <c:v>944</c:v>
                </c:pt>
                <c:pt idx="999">
                  <c:v>691</c:v>
                </c:pt>
                <c:pt idx="1000">
                  <c:v>1574</c:v>
                </c:pt>
                <c:pt idx="1001">
                  <c:v>1680</c:v>
                </c:pt>
                <c:pt idx="1002">
                  <c:v>1504</c:v>
                </c:pt>
                <c:pt idx="1003">
                  <c:v>985</c:v>
                </c:pt>
                <c:pt idx="1004">
                  <c:v>1657</c:v>
                </c:pt>
                <c:pt idx="1005">
                  <c:v>1092</c:v>
                </c:pt>
                <c:pt idx="1006">
                  <c:v>1710</c:v>
                </c:pt>
                <c:pt idx="1007">
                  <c:v>1522</c:v>
                </c:pt>
                <c:pt idx="1008">
                  <c:v>1271</c:v>
                </c:pt>
                <c:pt idx="1009">
                  <c:v>1664</c:v>
                </c:pt>
                <c:pt idx="1010">
                  <c:v>1502</c:v>
                </c:pt>
                <c:pt idx="1011">
                  <c:v>1022</c:v>
                </c:pt>
                <c:pt idx="1012">
                  <c:v>1082</c:v>
                </c:pt>
                <c:pt idx="1013">
                  <c:v>1665</c:v>
                </c:pt>
                <c:pt idx="1014">
                  <c:v>1504</c:v>
                </c:pt>
                <c:pt idx="1015">
                  <c:v>1360</c:v>
                </c:pt>
                <c:pt idx="1016">
                  <c:v>1472</c:v>
                </c:pt>
                <c:pt idx="1017">
                  <c:v>1506</c:v>
                </c:pt>
                <c:pt idx="1018">
                  <c:v>1132</c:v>
                </c:pt>
                <c:pt idx="1019">
                  <c:v>1220</c:v>
                </c:pt>
                <c:pt idx="1020">
                  <c:v>1248</c:v>
                </c:pt>
                <c:pt idx="1021">
                  <c:v>1504</c:v>
                </c:pt>
                <c:pt idx="1022">
                  <c:v>2898</c:v>
                </c:pt>
                <c:pt idx="1023">
                  <c:v>882</c:v>
                </c:pt>
                <c:pt idx="1024">
                  <c:v>1264</c:v>
                </c:pt>
                <c:pt idx="1025">
                  <c:v>1646</c:v>
                </c:pt>
                <c:pt idx="1026">
                  <c:v>1376</c:v>
                </c:pt>
                <c:pt idx="1027">
                  <c:v>1218</c:v>
                </c:pt>
                <c:pt idx="1028">
                  <c:v>1928</c:v>
                </c:pt>
                <c:pt idx="1029">
                  <c:v>3082</c:v>
                </c:pt>
                <c:pt idx="1030">
                  <c:v>2520</c:v>
                </c:pt>
                <c:pt idx="1031">
                  <c:v>1654</c:v>
                </c:pt>
                <c:pt idx="1032">
                  <c:v>954</c:v>
                </c:pt>
                <c:pt idx="1033">
                  <c:v>845</c:v>
                </c:pt>
                <c:pt idx="1034">
                  <c:v>1620</c:v>
                </c:pt>
                <c:pt idx="1035">
                  <c:v>2263</c:v>
                </c:pt>
                <c:pt idx="1036">
                  <c:v>1344</c:v>
                </c:pt>
                <c:pt idx="1037">
                  <c:v>630</c:v>
                </c:pt>
                <c:pt idx="1038">
                  <c:v>1803</c:v>
                </c:pt>
                <c:pt idx="1039">
                  <c:v>1632</c:v>
                </c:pt>
                <c:pt idx="1040">
                  <c:v>1306</c:v>
                </c:pt>
                <c:pt idx="1041">
                  <c:v>2329</c:v>
                </c:pt>
                <c:pt idx="1042">
                  <c:v>2524</c:v>
                </c:pt>
                <c:pt idx="1043">
                  <c:v>1733</c:v>
                </c:pt>
                <c:pt idx="1044">
                  <c:v>2868</c:v>
                </c:pt>
                <c:pt idx="1045">
                  <c:v>990</c:v>
                </c:pt>
                <c:pt idx="1046">
                  <c:v>1771</c:v>
                </c:pt>
                <c:pt idx="1047">
                  <c:v>930</c:v>
                </c:pt>
                <c:pt idx="1048">
                  <c:v>1302</c:v>
                </c:pt>
                <c:pt idx="1049">
                  <c:v>1316</c:v>
                </c:pt>
                <c:pt idx="1050">
                  <c:v>1977</c:v>
                </c:pt>
                <c:pt idx="1051">
                  <c:v>1526</c:v>
                </c:pt>
                <c:pt idx="1052">
                  <c:v>1989</c:v>
                </c:pt>
                <c:pt idx="1053">
                  <c:v>1523</c:v>
                </c:pt>
                <c:pt idx="1054">
                  <c:v>1364</c:v>
                </c:pt>
                <c:pt idx="1055">
                  <c:v>1850</c:v>
                </c:pt>
                <c:pt idx="1056">
                  <c:v>2184</c:v>
                </c:pt>
                <c:pt idx="1057">
                  <c:v>1991</c:v>
                </c:pt>
                <c:pt idx="1058">
                  <c:v>1338</c:v>
                </c:pt>
                <c:pt idx="1059">
                  <c:v>894</c:v>
                </c:pt>
                <c:pt idx="1060">
                  <c:v>2337</c:v>
                </c:pt>
                <c:pt idx="1061">
                  <c:v>1103</c:v>
                </c:pt>
                <c:pt idx="1062">
                  <c:v>1154</c:v>
                </c:pt>
                <c:pt idx="1063">
                  <c:v>2260</c:v>
                </c:pt>
                <c:pt idx="1064">
                  <c:v>1571</c:v>
                </c:pt>
                <c:pt idx="1065">
                  <c:v>1611</c:v>
                </c:pt>
                <c:pt idx="1066">
                  <c:v>2521</c:v>
                </c:pt>
                <c:pt idx="1067">
                  <c:v>893</c:v>
                </c:pt>
                <c:pt idx="1068">
                  <c:v>1048</c:v>
                </c:pt>
                <c:pt idx="1069">
                  <c:v>1556</c:v>
                </c:pt>
                <c:pt idx="1070">
                  <c:v>1456</c:v>
                </c:pt>
                <c:pt idx="1071">
                  <c:v>1426</c:v>
                </c:pt>
                <c:pt idx="1072">
                  <c:v>1240</c:v>
                </c:pt>
                <c:pt idx="1073">
                  <c:v>1740</c:v>
                </c:pt>
                <c:pt idx="1074">
                  <c:v>1466</c:v>
                </c:pt>
                <c:pt idx="1075">
                  <c:v>1096</c:v>
                </c:pt>
                <c:pt idx="1076">
                  <c:v>848</c:v>
                </c:pt>
                <c:pt idx="1077">
                  <c:v>990</c:v>
                </c:pt>
                <c:pt idx="1078">
                  <c:v>1258</c:v>
                </c:pt>
                <c:pt idx="1079">
                  <c:v>1040</c:v>
                </c:pt>
                <c:pt idx="1080">
                  <c:v>1459</c:v>
                </c:pt>
                <c:pt idx="1081">
                  <c:v>1251</c:v>
                </c:pt>
                <c:pt idx="1082">
                  <c:v>1498</c:v>
                </c:pt>
                <c:pt idx="1083">
                  <c:v>996</c:v>
                </c:pt>
                <c:pt idx="1084">
                  <c:v>1092</c:v>
                </c:pt>
                <c:pt idx="1085">
                  <c:v>1953</c:v>
                </c:pt>
                <c:pt idx="1086">
                  <c:v>1709</c:v>
                </c:pt>
                <c:pt idx="1087">
                  <c:v>1247</c:v>
                </c:pt>
                <c:pt idx="1088">
                  <c:v>1040</c:v>
                </c:pt>
                <c:pt idx="1089">
                  <c:v>1252</c:v>
                </c:pt>
                <c:pt idx="1090">
                  <c:v>1694</c:v>
                </c:pt>
                <c:pt idx="1091">
                  <c:v>1200</c:v>
                </c:pt>
                <c:pt idx="1092">
                  <c:v>936</c:v>
                </c:pt>
                <c:pt idx="1093">
                  <c:v>1314</c:v>
                </c:pt>
                <c:pt idx="1094">
                  <c:v>1355</c:v>
                </c:pt>
                <c:pt idx="1095">
                  <c:v>1088</c:v>
                </c:pt>
                <c:pt idx="1096">
                  <c:v>1324</c:v>
                </c:pt>
                <c:pt idx="1097">
                  <c:v>1601</c:v>
                </c:pt>
                <c:pt idx="1098">
                  <c:v>438</c:v>
                </c:pt>
                <c:pt idx="1099">
                  <c:v>950</c:v>
                </c:pt>
                <c:pt idx="1100">
                  <c:v>1134</c:v>
                </c:pt>
                <c:pt idx="1101">
                  <c:v>1194</c:v>
                </c:pt>
                <c:pt idx="1102">
                  <c:v>1302</c:v>
                </c:pt>
                <c:pt idx="1103">
                  <c:v>2622</c:v>
                </c:pt>
                <c:pt idx="1104">
                  <c:v>1442</c:v>
                </c:pt>
                <c:pt idx="1105">
                  <c:v>2021</c:v>
                </c:pt>
                <c:pt idx="1106">
                  <c:v>1690</c:v>
                </c:pt>
                <c:pt idx="1107">
                  <c:v>1836</c:v>
                </c:pt>
                <c:pt idx="1108">
                  <c:v>1658</c:v>
                </c:pt>
                <c:pt idx="1109">
                  <c:v>1964</c:v>
                </c:pt>
                <c:pt idx="1110">
                  <c:v>816</c:v>
                </c:pt>
                <c:pt idx="1111">
                  <c:v>1008</c:v>
                </c:pt>
                <c:pt idx="1112">
                  <c:v>833</c:v>
                </c:pt>
                <c:pt idx="1113">
                  <c:v>1734</c:v>
                </c:pt>
                <c:pt idx="1114">
                  <c:v>1419</c:v>
                </c:pt>
                <c:pt idx="1115">
                  <c:v>894</c:v>
                </c:pt>
                <c:pt idx="1116">
                  <c:v>1601</c:v>
                </c:pt>
                <c:pt idx="1117">
                  <c:v>1040</c:v>
                </c:pt>
                <c:pt idx="1118">
                  <c:v>1012</c:v>
                </c:pt>
                <c:pt idx="1119">
                  <c:v>1552</c:v>
                </c:pt>
                <c:pt idx="1120">
                  <c:v>960</c:v>
                </c:pt>
                <c:pt idx="1121">
                  <c:v>698</c:v>
                </c:pt>
                <c:pt idx="1122">
                  <c:v>1482</c:v>
                </c:pt>
                <c:pt idx="1123">
                  <c:v>1005</c:v>
                </c:pt>
                <c:pt idx="1124">
                  <c:v>1555</c:v>
                </c:pt>
                <c:pt idx="1125">
                  <c:v>1530</c:v>
                </c:pt>
                <c:pt idx="1126">
                  <c:v>1959</c:v>
                </c:pt>
                <c:pt idx="1127">
                  <c:v>936</c:v>
                </c:pt>
                <c:pt idx="1128">
                  <c:v>1981</c:v>
                </c:pt>
                <c:pt idx="1129">
                  <c:v>974</c:v>
                </c:pt>
                <c:pt idx="1130">
                  <c:v>2210</c:v>
                </c:pt>
                <c:pt idx="1131">
                  <c:v>2020</c:v>
                </c:pt>
                <c:pt idx="1132">
                  <c:v>1600</c:v>
                </c:pt>
                <c:pt idx="1133">
                  <c:v>986</c:v>
                </c:pt>
                <c:pt idx="1134">
                  <c:v>1252</c:v>
                </c:pt>
                <c:pt idx="1135">
                  <c:v>1020</c:v>
                </c:pt>
                <c:pt idx="1136">
                  <c:v>1567</c:v>
                </c:pt>
                <c:pt idx="1137">
                  <c:v>1167</c:v>
                </c:pt>
                <c:pt idx="1138">
                  <c:v>952</c:v>
                </c:pt>
                <c:pt idx="1139">
                  <c:v>1868</c:v>
                </c:pt>
                <c:pt idx="1140">
                  <c:v>2828</c:v>
                </c:pt>
                <c:pt idx="1141">
                  <c:v>1006</c:v>
                </c:pt>
                <c:pt idx="1142">
                  <c:v>924</c:v>
                </c:pt>
                <c:pt idx="1143">
                  <c:v>1576</c:v>
                </c:pt>
                <c:pt idx="1144">
                  <c:v>1298</c:v>
                </c:pt>
                <c:pt idx="1145">
                  <c:v>1564</c:v>
                </c:pt>
                <c:pt idx="1146">
                  <c:v>1111</c:v>
                </c:pt>
                <c:pt idx="1147">
                  <c:v>1482</c:v>
                </c:pt>
                <c:pt idx="1148">
                  <c:v>932</c:v>
                </c:pt>
                <c:pt idx="1149">
                  <c:v>1466</c:v>
                </c:pt>
                <c:pt idx="1150">
                  <c:v>1811</c:v>
                </c:pt>
                <c:pt idx="1151">
                  <c:v>816</c:v>
                </c:pt>
                <c:pt idx="1152">
                  <c:v>1820</c:v>
                </c:pt>
                <c:pt idx="1153">
                  <c:v>1437</c:v>
                </c:pt>
                <c:pt idx="1154">
                  <c:v>1265</c:v>
                </c:pt>
                <c:pt idx="1155">
                  <c:v>1314</c:v>
                </c:pt>
                <c:pt idx="1156">
                  <c:v>1580</c:v>
                </c:pt>
                <c:pt idx="1157">
                  <c:v>1876</c:v>
                </c:pt>
                <c:pt idx="1158">
                  <c:v>1456</c:v>
                </c:pt>
                <c:pt idx="1159">
                  <c:v>1640</c:v>
                </c:pt>
                <c:pt idx="1160">
                  <c:v>894</c:v>
                </c:pt>
                <c:pt idx="1161">
                  <c:v>1258</c:v>
                </c:pt>
                <c:pt idx="1162">
                  <c:v>1432</c:v>
                </c:pt>
                <c:pt idx="1163">
                  <c:v>1502</c:v>
                </c:pt>
                <c:pt idx="1164">
                  <c:v>1694</c:v>
                </c:pt>
                <c:pt idx="1165">
                  <c:v>1671</c:v>
                </c:pt>
                <c:pt idx="1166">
                  <c:v>2108</c:v>
                </c:pt>
                <c:pt idx="1167">
                  <c:v>3627</c:v>
                </c:pt>
                <c:pt idx="1168">
                  <c:v>1118</c:v>
                </c:pt>
                <c:pt idx="1169">
                  <c:v>1261</c:v>
                </c:pt>
                <c:pt idx="1170">
                  <c:v>1250</c:v>
                </c:pt>
                <c:pt idx="1171">
                  <c:v>3086</c:v>
                </c:pt>
                <c:pt idx="1172">
                  <c:v>2345</c:v>
                </c:pt>
                <c:pt idx="1173">
                  <c:v>2872</c:v>
                </c:pt>
                <c:pt idx="1174">
                  <c:v>923</c:v>
                </c:pt>
                <c:pt idx="1175">
                  <c:v>1224</c:v>
                </c:pt>
                <c:pt idx="1176">
                  <c:v>1343</c:v>
                </c:pt>
                <c:pt idx="1177">
                  <c:v>1124</c:v>
                </c:pt>
                <c:pt idx="1178">
                  <c:v>2514</c:v>
                </c:pt>
                <c:pt idx="1179">
                  <c:v>1652</c:v>
                </c:pt>
                <c:pt idx="1180">
                  <c:v>1130</c:v>
                </c:pt>
                <c:pt idx="1181">
                  <c:v>1572</c:v>
                </c:pt>
                <c:pt idx="1182">
                  <c:v>1221</c:v>
                </c:pt>
                <c:pt idx="1183">
                  <c:v>1699</c:v>
                </c:pt>
                <c:pt idx="1184">
                  <c:v>1624</c:v>
                </c:pt>
                <c:pt idx="1185">
                  <c:v>1660</c:v>
                </c:pt>
                <c:pt idx="1186">
                  <c:v>1804</c:v>
                </c:pt>
                <c:pt idx="1187">
                  <c:v>1622</c:v>
                </c:pt>
                <c:pt idx="1188">
                  <c:v>1441</c:v>
                </c:pt>
                <c:pt idx="1189">
                  <c:v>1472</c:v>
                </c:pt>
                <c:pt idx="1190">
                  <c:v>1224</c:v>
                </c:pt>
                <c:pt idx="1191">
                  <c:v>1352</c:v>
                </c:pt>
                <c:pt idx="1192">
                  <c:v>1456</c:v>
                </c:pt>
                <c:pt idx="1193">
                  <c:v>1863</c:v>
                </c:pt>
                <c:pt idx="1194">
                  <c:v>1690</c:v>
                </c:pt>
                <c:pt idx="1195">
                  <c:v>1212</c:v>
                </c:pt>
                <c:pt idx="1196">
                  <c:v>1382</c:v>
                </c:pt>
                <c:pt idx="1197">
                  <c:v>864</c:v>
                </c:pt>
                <c:pt idx="1198">
                  <c:v>1779</c:v>
                </c:pt>
                <c:pt idx="1199">
                  <c:v>1348</c:v>
                </c:pt>
                <c:pt idx="1200">
                  <c:v>1630</c:v>
                </c:pt>
                <c:pt idx="1201">
                  <c:v>1074</c:v>
                </c:pt>
                <c:pt idx="1202">
                  <c:v>2196</c:v>
                </c:pt>
                <c:pt idx="1203">
                  <c:v>1056</c:v>
                </c:pt>
                <c:pt idx="1204">
                  <c:v>1700</c:v>
                </c:pt>
                <c:pt idx="1205">
                  <c:v>1283</c:v>
                </c:pt>
                <c:pt idx="1206">
                  <c:v>1660</c:v>
                </c:pt>
                <c:pt idx="1207">
                  <c:v>1845</c:v>
                </c:pt>
                <c:pt idx="1208">
                  <c:v>1752</c:v>
                </c:pt>
                <c:pt idx="1209">
                  <c:v>672</c:v>
                </c:pt>
                <c:pt idx="1210">
                  <c:v>960</c:v>
                </c:pt>
                <c:pt idx="1211">
                  <c:v>999</c:v>
                </c:pt>
                <c:pt idx="1212">
                  <c:v>894</c:v>
                </c:pt>
                <c:pt idx="1213">
                  <c:v>1902</c:v>
                </c:pt>
                <c:pt idx="1214">
                  <c:v>1314</c:v>
                </c:pt>
                <c:pt idx="1215">
                  <c:v>912</c:v>
                </c:pt>
                <c:pt idx="1216">
                  <c:v>1218</c:v>
                </c:pt>
                <c:pt idx="1217">
                  <c:v>912</c:v>
                </c:pt>
                <c:pt idx="1218">
                  <c:v>1211</c:v>
                </c:pt>
                <c:pt idx="1219">
                  <c:v>1846</c:v>
                </c:pt>
                <c:pt idx="1220">
                  <c:v>2136</c:v>
                </c:pt>
                <c:pt idx="1221">
                  <c:v>1490</c:v>
                </c:pt>
                <c:pt idx="1222">
                  <c:v>1138</c:v>
                </c:pt>
                <c:pt idx="1223">
                  <c:v>1933</c:v>
                </c:pt>
                <c:pt idx="1224">
                  <c:v>912</c:v>
                </c:pt>
                <c:pt idx="1225">
                  <c:v>1702</c:v>
                </c:pt>
                <c:pt idx="1226">
                  <c:v>1507</c:v>
                </c:pt>
                <c:pt idx="1227">
                  <c:v>2620</c:v>
                </c:pt>
                <c:pt idx="1228">
                  <c:v>1190</c:v>
                </c:pt>
                <c:pt idx="1229">
                  <c:v>1224</c:v>
                </c:pt>
                <c:pt idx="1230">
                  <c:v>1188</c:v>
                </c:pt>
                <c:pt idx="1231">
                  <c:v>1964</c:v>
                </c:pt>
                <c:pt idx="1232">
                  <c:v>1784</c:v>
                </c:pt>
                <c:pt idx="1233">
                  <c:v>1626</c:v>
                </c:pt>
                <c:pt idx="1234">
                  <c:v>1948</c:v>
                </c:pt>
                <c:pt idx="1235">
                  <c:v>1141</c:v>
                </c:pt>
                <c:pt idx="1236">
                  <c:v>1484</c:v>
                </c:pt>
                <c:pt idx="1237">
                  <c:v>1768</c:v>
                </c:pt>
                <c:pt idx="1238">
                  <c:v>1689</c:v>
                </c:pt>
                <c:pt idx="1239">
                  <c:v>1173</c:v>
                </c:pt>
                <c:pt idx="1240">
                  <c:v>2076</c:v>
                </c:pt>
                <c:pt idx="1241">
                  <c:v>1517</c:v>
                </c:pt>
                <c:pt idx="1242">
                  <c:v>1868</c:v>
                </c:pt>
                <c:pt idx="1243">
                  <c:v>1553</c:v>
                </c:pt>
                <c:pt idx="1244">
                  <c:v>1034</c:v>
                </c:pt>
                <c:pt idx="1245">
                  <c:v>2058</c:v>
                </c:pt>
                <c:pt idx="1246">
                  <c:v>988</c:v>
                </c:pt>
                <c:pt idx="1247">
                  <c:v>2110</c:v>
                </c:pt>
                <c:pt idx="1248">
                  <c:v>1405</c:v>
                </c:pt>
                <c:pt idx="1249">
                  <c:v>874</c:v>
                </c:pt>
                <c:pt idx="1250">
                  <c:v>2167</c:v>
                </c:pt>
                <c:pt idx="1251">
                  <c:v>1656</c:v>
                </c:pt>
                <c:pt idx="1252">
                  <c:v>1367</c:v>
                </c:pt>
                <c:pt idx="1253">
                  <c:v>1987</c:v>
                </c:pt>
                <c:pt idx="1254">
                  <c:v>864</c:v>
                </c:pt>
                <c:pt idx="1255">
                  <c:v>1166</c:v>
                </c:pt>
                <c:pt idx="1256">
                  <c:v>1054</c:v>
                </c:pt>
                <c:pt idx="1257">
                  <c:v>1675</c:v>
                </c:pt>
                <c:pt idx="1258">
                  <c:v>1050</c:v>
                </c:pt>
                <c:pt idx="1259">
                  <c:v>1788</c:v>
                </c:pt>
                <c:pt idx="1260">
                  <c:v>1824</c:v>
                </c:pt>
                <c:pt idx="1261">
                  <c:v>1337</c:v>
                </c:pt>
                <c:pt idx="1262">
                  <c:v>1452</c:v>
                </c:pt>
                <c:pt idx="1263">
                  <c:v>1889</c:v>
                </c:pt>
                <c:pt idx="1264">
                  <c:v>2018</c:v>
                </c:pt>
                <c:pt idx="1265">
                  <c:v>3447</c:v>
                </c:pt>
                <c:pt idx="1266">
                  <c:v>1524</c:v>
                </c:pt>
                <c:pt idx="1267">
                  <c:v>1524</c:v>
                </c:pt>
                <c:pt idx="1268">
                  <c:v>1489</c:v>
                </c:pt>
                <c:pt idx="1269">
                  <c:v>935</c:v>
                </c:pt>
                <c:pt idx="1270">
                  <c:v>1357</c:v>
                </c:pt>
                <c:pt idx="1271">
                  <c:v>1250</c:v>
                </c:pt>
                <c:pt idx="1272">
                  <c:v>1920</c:v>
                </c:pt>
                <c:pt idx="1273">
                  <c:v>1395</c:v>
                </c:pt>
                <c:pt idx="1274">
                  <c:v>1724</c:v>
                </c:pt>
                <c:pt idx="1275">
                  <c:v>2031</c:v>
                </c:pt>
                <c:pt idx="1276">
                  <c:v>1128</c:v>
                </c:pt>
                <c:pt idx="1277">
                  <c:v>1573</c:v>
                </c:pt>
                <c:pt idx="1278">
                  <c:v>1339</c:v>
                </c:pt>
                <c:pt idx="1279">
                  <c:v>1040</c:v>
                </c:pt>
                <c:pt idx="1280">
                  <c:v>1824</c:v>
                </c:pt>
                <c:pt idx="1281">
                  <c:v>2447</c:v>
                </c:pt>
                <c:pt idx="1282">
                  <c:v>1412</c:v>
                </c:pt>
                <c:pt idx="1283">
                  <c:v>1328</c:v>
                </c:pt>
                <c:pt idx="1284">
                  <c:v>1582</c:v>
                </c:pt>
                <c:pt idx="1285">
                  <c:v>1659</c:v>
                </c:pt>
                <c:pt idx="1286">
                  <c:v>1970</c:v>
                </c:pt>
                <c:pt idx="1287">
                  <c:v>1152</c:v>
                </c:pt>
                <c:pt idx="1288">
                  <c:v>1302</c:v>
                </c:pt>
                <c:pt idx="1289">
                  <c:v>2372</c:v>
                </c:pt>
                <c:pt idx="1290">
                  <c:v>1664</c:v>
                </c:pt>
                <c:pt idx="1291">
                  <c:v>864</c:v>
                </c:pt>
                <c:pt idx="1292">
                  <c:v>1052</c:v>
                </c:pt>
                <c:pt idx="1293">
                  <c:v>1128</c:v>
                </c:pt>
                <c:pt idx="1294">
                  <c:v>1072</c:v>
                </c:pt>
                <c:pt idx="1295">
                  <c:v>1246</c:v>
                </c:pt>
                <c:pt idx="1296">
                  <c:v>1983</c:v>
                </c:pt>
                <c:pt idx="1297">
                  <c:v>1494</c:v>
                </c:pt>
                <c:pt idx="1298">
                  <c:v>2526</c:v>
                </c:pt>
                <c:pt idx="1299">
                  <c:v>1616</c:v>
                </c:pt>
                <c:pt idx="1300">
                  <c:v>1708</c:v>
                </c:pt>
                <c:pt idx="1301">
                  <c:v>1652</c:v>
                </c:pt>
                <c:pt idx="1302">
                  <c:v>1368</c:v>
                </c:pt>
                <c:pt idx="1303">
                  <c:v>990</c:v>
                </c:pt>
                <c:pt idx="1304">
                  <c:v>1122</c:v>
                </c:pt>
                <c:pt idx="1305">
                  <c:v>1294</c:v>
                </c:pt>
                <c:pt idx="1306">
                  <c:v>1902</c:v>
                </c:pt>
                <c:pt idx="1307">
                  <c:v>1274</c:v>
                </c:pt>
                <c:pt idx="1308">
                  <c:v>2810</c:v>
                </c:pt>
                <c:pt idx="1309">
                  <c:v>2599</c:v>
                </c:pt>
                <c:pt idx="1310">
                  <c:v>948</c:v>
                </c:pt>
                <c:pt idx="1311">
                  <c:v>2112</c:v>
                </c:pt>
                <c:pt idx="1312">
                  <c:v>1630</c:v>
                </c:pt>
                <c:pt idx="1313">
                  <c:v>1352</c:v>
                </c:pt>
                <c:pt idx="1314">
                  <c:v>1787</c:v>
                </c:pt>
                <c:pt idx="1315">
                  <c:v>948</c:v>
                </c:pt>
                <c:pt idx="1316">
                  <c:v>1478</c:v>
                </c:pt>
                <c:pt idx="1317">
                  <c:v>720</c:v>
                </c:pt>
                <c:pt idx="1318">
                  <c:v>1923</c:v>
                </c:pt>
                <c:pt idx="1319">
                  <c:v>708</c:v>
                </c:pt>
                <c:pt idx="1320">
                  <c:v>1795</c:v>
                </c:pt>
                <c:pt idx="1321">
                  <c:v>796</c:v>
                </c:pt>
                <c:pt idx="1322">
                  <c:v>774</c:v>
                </c:pt>
                <c:pt idx="1323">
                  <c:v>816</c:v>
                </c:pt>
                <c:pt idx="1324">
                  <c:v>2792</c:v>
                </c:pt>
                <c:pt idx="1325">
                  <c:v>1632</c:v>
                </c:pt>
                <c:pt idx="1326">
                  <c:v>1588</c:v>
                </c:pt>
                <c:pt idx="1327">
                  <c:v>954</c:v>
                </c:pt>
                <c:pt idx="1328">
                  <c:v>816</c:v>
                </c:pt>
                <c:pt idx="1329">
                  <c:v>1360</c:v>
                </c:pt>
                <c:pt idx="1330">
                  <c:v>1365</c:v>
                </c:pt>
                <c:pt idx="1331">
                  <c:v>1334</c:v>
                </c:pt>
                <c:pt idx="1332">
                  <c:v>1656</c:v>
                </c:pt>
                <c:pt idx="1333">
                  <c:v>693</c:v>
                </c:pt>
                <c:pt idx="1334">
                  <c:v>1861</c:v>
                </c:pt>
                <c:pt idx="1335">
                  <c:v>864</c:v>
                </c:pt>
                <c:pt idx="1336">
                  <c:v>872</c:v>
                </c:pt>
                <c:pt idx="1337">
                  <c:v>1114</c:v>
                </c:pt>
                <c:pt idx="1338">
                  <c:v>2169</c:v>
                </c:pt>
                <c:pt idx="1339">
                  <c:v>1913</c:v>
                </c:pt>
                <c:pt idx="1340">
                  <c:v>1456</c:v>
                </c:pt>
                <c:pt idx="1341">
                  <c:v>960</c:v>
                </c:pt>
                <c:pt idx="1342">
                  <c:v>2156</c:v>
                </c:pt>
                <c:pt idx="1343">
                  <c:v>1776</c:v>
                </c:pt>
                <c:pt idx="1344">
                  <c:v>1494</c:v>
                </c:pt>
                <c:pt idx="1345">
                  <c:v>2358</c:v>
                </c:pt>
                <c:pt idx="1346">
                  <c:v>2634</c:v>
                </c:pt>
                <c:pt idx="1347">
                  <c:v>1716</c:v>
                </c:pt>
                <c:pt idx="1348">
                  <c:v>1176</c:v>
                </c:pt>
                <c:pt idx="1349">
                  <c:v>3238</c:v>
                </c:pt>
                <c:pt idx="1350">
                  <c:v>1865</c:v>
                </c:pt>
                <c:pt idx="1351">
                  <c:v>1920</c:v>
                </c:pt>
                <c:pt idx="1352">
                  <c:v>892</c:v>
                </c:pt>
                <c:pt idx="1353">
                  <c:v>1078</c:v>
                </c:pt>
                <c:pt idx="1354">
                  <c:v>1573</c:v>
                </c:pt>
                <c:pt idx="1355">
                  <c:v>1980</c:v>
                </c:pt>
                <c:pt idx="1356">
                  <c:v>2601</c:v>
                </c:pt>
                <c:pt idx="1357">
                  <c:v>1530</c:v>
                </c:pt>
                <c:pt idx="1358">
                  <c:v>1738</c:v>
                </c:pt>
                <c:pt idx="1359">
                  <c:v>1412</c:v>
                </c:pt>
                <c:pt idx="1360">
                  <c:v>1200</c:v>
                </c:pt>
                <c:pt idx="1361">
                  <c:v>1674</c:v>
                </c:pt>
                <c:pt idx="1362">
                  <c:v>1790</c:v>
                </c:pt>
                <c:pt idx="1363">
                  <c:v>1475</c:v>
                </c:pt>
                <c:pt idx="1364">
                  <c:v>848</c:v>
                </c:pt>
                <c:pt idx="1365">
                  <c:v>1668</c:v>
                </c:pt>
                <c:pt idx="1366">
                  <c:v>1374</c:v>
                </c:pt>
                <c:pt idx="1367">
                  <c:v>1661</c:v>
                </c:pt>
                <c:pt idx="1368">
                  <c:v>2097</c:v>
                </c:pt>
                <c:pt idx="1369">
                  <c:v>2633</c:v>
                </c:pt>
                <c:pt idx="1370">
                  <c:v>1958</c:v>
                </c:pt>
                <c:pt idx="1371">
                  <c:v>1571</c:v>
                </c:pt>
                <c:pt idx="1372">
                  <c:v>790</c:v>
                </c:pt>
                <c:pt idx="1373">
                  <c:v>1604</c:v>
                </c:pt>
                <c:pt idx="1374">
                  <c:v>987</c:v>
                </c:pt>
                <c:pt idx="1375">
                  <c:v>1394</c:v>
                </c:pt>
                <c:pt idx="1376">
                  <c:v>864</c:v>
                </c:pt>
                <c:pt idx="1377">
                  <c:v>2117</c:v>
                </c:pt>
                <c:pt idx="1378">
                  <c:v>1762</c:v>
                </c:pt>
                <c:pt idx="1379">
                  <c:v>1416</c:v>
                </c:pt>
                <c:pt idx="1380">
                  <c:v>1258</c:v>
                </c:pt>
                <c:pt idx="1381">
                  <c:v>1154</c:v>
                </c:pt>
                <c:pt idx="1382">
                  <c:v>2784</c:v>
                </c:pt>
                <c:pt idx="1383">
                  <c:v>2526</c:v>
                </c:pt>
                <c:pt idx="1384">
                  <c:v>1746</c:v>
                </c:pt>
                <c:pt idx="1385">
                  <c:v>1218</c:v>
                </c:pt>
                <c:pt idx="1386">
                  <c:v>1525</c:v>
                </c:pt>
                <c:pt idx="1387">
                  <c:v>1584</c:v>
                </c:pt>
                <c:pt idx="1388">
                  <c:v>900</c:v>
                </c:pt>
                <c:pt idx="1389">
                  <c:v>1912</c:v>
                </c:pt>
                <c:pt idx="1390">
                  <c:v>1500</c:v>
                </c:pt>
                <c:pt idx="1391">
                  <c:v>2482</c:v>
                </c:pt>
                <c:pt idx="1392">
                  <c:v>1687</c:v>
                </c:pt>
                <c:pt idx="1393">
                  <c:v>1513</c:v>
                </c:pt>
                <c:pt idx="1394">
                  <c:v>1904</c:v>
                </c:pt>
                <c:pt idx="1395">
                  <c:v>1608</c:v>
                </c:pt>
                <c:pt idx="1396">
                  <c:v>1158</c:v>
                </c:pt>
                <c:pt idx="1397">
                  <c:v>1593</c:v>
                </c:pt>
                <c:pt idx="1398">
                  <c:v>1294</c:v>
                </c:pt>
                <c:pt idx="1399">
                  <c:v>1464</c:v>
                </c:pt>
                <c:pt idx="1400">
                  <c:v>1214</c:v>
                </c:pt>
                <c:pt idx="1401">
                  <c:v>1646</c:v>
                </c:pt>
                <c:pt idx="1402">
                  <c:v>768</c:v>
                </c:pt>
                <c:pt idx="1403">
                  <c:v>833</c:v>
                </c:pt>
                <c:pt idx="1404">
                  <c:v>1363</c:v>
                </c:pt>
                <c:pt idx="1405">
                  <c:v>2093</c:v>
                </c:pt>
                <c:pt idx="1406">
                  <c:v>1840</c:v>
                </c:pt>
                <c:pt idx="1407">
                  <c:v>1668</c:v>
                </c:pt>
                <c:pt idx="1408">
                  <c:v>1040</c:v>
                </c:pt>
                <c:pt idx="1409">
                  <c:v>1844</c:v>
                </c:pt>
                <c:pt idx="1410">
                  <c:v>1848</c:v>
                </c:pt>
                <c:pt idx="1411">
                  <c:v>1569</c:v>
                </c:pt>
                <c:pt idx="1412">
                  <c:v>2290</c:v>
                </c:pt>
                <c:pt idx="1413">
                  <c:v>2450</c:v>
                </c:pt>
                <c:pt idx="1414">
                  <c:v>1144</c:v>
                </c:pt>
                <c:pt idx="1415">
                  <c:v>1844</c:v>
                </c:pt>
                <c:pt idx="1416">
                  <c:v>1416</c:v>
                </c:pt>
                <c:pt idx="1417">
                  <c:v>1069</c:v>
                </c:pt>
                <c:pt idx="1418">
                  <c:v>848</c:v>
                </c:pt>
                <c:pt idx="1419">
                  <c:v>2201</c:v>
                </c:pt>
                <c:pt idx="1420">
                  <c:v>1344</c:v>
                </c:pt>
                <c:pt idx="1421">
                  <c:v>1252</c:v>
                </c:pt>
                <c:pt idx="1422">
                  <c:v>2127</c:v>
                </c:pt>
                <c:pt idx="1423">
                  <c:v>1558</c:v>
                </c:pt>
                <c:pt idx="1424">
                  <c:v>804</c:v>
                </c:pt>
                <c:pt idx="1425">
                  <c:v>1440</c:v>
                </c:pt>
                <c:pt idx="1426">
                  <c:v>1838</c:v>
                </c:pt>
                <c:pt idx="1427">
                  <c:v>958</c:v>
                </c:pt>
                <c:pt idx="1428">
                  <c:v>968</c:v>
                </c:pt>
                <c:pt idx="1429">
                  <c:v>1792</c:v>
                </c:pt>
                <c:pt idx="1430">
                  <c:v>1126</c:v>
                </c:pt>
                <c:pt idx="1431">
                  <c:v>1537</c:v>
                </c:pt>
                <c:pt idx="1432">
                  <c:v>864</c:v>
                </c:pt>
                <c:pt idx="1433">
                  <c:v>1932</c:v>
                </c:pt>
                <c:pt idx="1434">
                  <c:v>1236</c:v>
                </c:pt>
                <c:pt idx="1435">
                  <c:v>1725</c:v>
                </c:pt>
                <c:pt idx="1436">
                  <c:v>2555</c:v>
                </c:pt>
                <c:pt idx="1437">
                  <c:v>848</c:v>
                </c:pt>
                <c:pt idx="1438">
                  <c:v>2007</c:v>
                </c:pt>
                <c:pt idx="1439">
                  <c:v>952</c:v>
                </c:pt>
                <c:pt idx="1440">
                  <c:v>1422</c:v>
                </c:pt>
                <c:pt idx="1441">
                  <c:v>913</c:v>
                </c:pt>
                <c:pt idx="1442">
                  <c:v>1188</c:v>
                </c:pt>
                <c:pt idx="1443">
                  <c:v>2090</c:v>
                </c:pt>
                <c:pt idx="1444">
                  <c:v>1346</c:v>
                </c:pt>
                <c:pt idx="1445">
                  <c:v>630</c:v>
                </c:pt>
                <c:pt idx="1446">
                  <c:v>1792</c:v>
                </c:pt>
                <c:pt idx="1447">
                  <c:v>1578</c:v>
                </c:pt>
                <c:pt idx="1448">
                  <c:v>1072</c:v>
                </c:pt>
                <c:pt idx="1449">
                  <c:v>1140</c:v>
                </c:pt>
                <c:pt idx="1450">
                  <c:v>1221</c:v>
                </c:pt>
                <c:pt idx="1451">
                  <c:v>1647</c:v>
                </c:pt>
                <c:pt idx="1452">
                  <c:v>2073</c:v>
                </c:pt>
                <c:pt idx="1453">
                  <c:v>2340</c:v>
                </c:pt>
                <c:pt idx="1454">
                  <c:v>1078</c:v>
                </c:pt>
                <c:pt idx="1455">
                  <c:v>1256</c:v>
                </c:pt>
                <c:pt idx="1456">
                  <c:v>896</c:v>
                </c:pt>
                <c:pt idx="1457">
                  <c:v>1329</c:v>
                </c:pt>
                <c:pt idx="1458">
                  <c:v>1629</c:v>
                </c:pt>
                <c:pt idx="1459">
                  <c:v>1604</c:v>
                </c:pt>
                <c:pt idx="1460">
                  <c:v>1280</c:v>
                </c:pt>
                <c:pt idx="1461">
                  <c:v>1655</c:v>
                </c:pt>
                <c:pt idx="1462">
                  <c:v>1187</c:v>
                </c:pt>
                <c:pt idx="1463">
                  <c:v>1465</c:v>
                </c:pt>
                <c:pt idx="1464">
                  <c:v>1341</c:v>
                </c:pt>
                <c:pt idx="1465">
                  <c:v>882</c:v>
                </c:pt>
                <c:pt idx="1466">
                  <c:v>1337</c:v>
                </c:pt>
                <c:pt idx="1467">
                  <c:v>987</c:v>
                </c:pt>
                <c:pt idx="1468">
                  <c:v>1092</c:v>
                </c:pt>
                <c:pt idx="1469">
                  <c:v>1456</c:v>
                </c:pt>
                <c:pt idx="1470">
                  <c:v>836</c:v>
                </c:pt>
                <c:pt idx="1471">
                  <c:v>2334</c:v>
                </c:pt>
                <c:pt idx="1472">
                  <c:v>1544</c:v>
                </c:pt>
                <c:pt idx="1473">
                  <c:v>1698</c:v>
                </c:pt>
                <c:pt idx="1474">
                  <c:v>1822</c:v>
                </c:pt>
                <c:pt idx="1475">
                  <c:v>2696</c:v>
                </c:pt>
                <c:pt idx="1476">
                  <c:v>2250</c:v>
                </c:pt>
                <c:pt idx="1477">
                  <c:v>1370</c:v>
                </c:pt>
                <c:pt idx="1478">
                  <c:v>1324</c:v>
                </c:pt>
                <c:pt idx="1479">
                  <c:v>1145</c:v>
                </c:pt>
                <c:pt idx="1480">
                  <c:v>1374</c:v>
                </c:pt>
                <c:pt idx="1481">
                  <c:v>1733</c:v>
                </c:pt>
                <c:pt idx="1482">
                  <c:v>2475</c:v>
                </c:pt>
                <c:pt idx="1483">
                  <c:v>1595</c:v>
                </c:pt>
                <c:pt idx="1484">
                  <c:v>1218</c:v>
                </c:pt>
                <c:pt idx="1485">
                  <c:v>1468</c:v>
                </c:pt>
                <c:pt idx="1486">
                  <c:v>1659</c:v>
                </c:pt>
                <c:pt idx="1487">
                  <c:v>1012</c:v>
                </c:pt>
                <c:pt idx="1488">
                  <c:v>1494</c:v>
                </c:pt>
                <c:pt idx="1489">
                  <c:v>2349</c:v>
                </c:pt>
                <c:pt idx="1490">
                  <c:v>2225</c:v>
                </c:pt>
                <c:pt idx="1491">
                  <c:v>1488</c:v>
                </c:pt>
                <c:pt idx="1492">
                  <c:v>1680</c:v>
                </c:pt>
                <c:pt idx="1493">
                  <c:v>1200</c:v>
                </c:pt>
                <c:pt idx="1494">
                  <c:v>1200</c:v>
                </c:pt>
                <c:pt idx="1495">
                  <c:v>1236</c:v>
                </c:pt>
                <c:pt idx="1496">
                  <c:v>1512</c:v>
                </c:pt>
                <c:pt idx="1497">
                  <c:v>1080</c:v>
                </c:pt>
                <c:pt idx="1498">
                  <c:v>1418</c:v>
                </c:pt>
                <c:pt idx="1499">
                  <c:v>1848</c:v>
                </c:pt>
                <c:pt idx="1500">
                  <c:v>1492</c:v>
                </c:pt>
                <c:pt idx="1501">
                  <c:v>1829</c:v>
                </c:pt>
                <c:pt idx="1502">
                  <c:v>2495</c:v>
                </c:pt>
                <c:pt idx="1503">
                  <c:v>1891</c:v>
                </c:pt>
                <c:pt idx="1504">
                  <c:v>1645</c:v>
                </c:pt>
                <c:pt idx="1505">
                  <c:v>1232</c:v>
                </c:pt>
                <c:pt idx="1506">
                  <c:v>1209</c:v>
                </c:pt>
                <c:pt idx="1507">
                  <c:v>1510</c:v>
                </c:pt>
                <c:pt idx="1508">
                  <c:v>1775</c:v>
                </c:pt>
                <c:pt idx="1509">
                  <c:v>1728</c:v>
                </c:pt>
                <c:pt idx="1510">
                  <c:v>2461</c:v>
                </c:pt>
                <c:pt idx="1511">
                  <c:v>1556</c:v>
                </c:pt>
                <c:pt idx="1512">
                  <c:v>1128</c:v>
                </c:pt>
                <c:pt idx="1513">
                  <c:v>1604</c:v>
                </c:pt>
                <c:pt idx="1514">
                  <c:v>1480</c:v>
                </c:pt>
                <c:pt idx="1515">
                  <c:v>1143</c:v>
                </c:pt>
                <c:pt idx="1516">
                  <c:v>1206</c:v>
                </c:pt>
                <c:pt idx="1517">
                  <c:v>1580</c:v>
                </c:pt>
                <c:pt idx="1518">
                  <c:v>1337</c:v>
                </c:pt>
                <c:pt idx="1519">
                  <c:v>1064</c:v>
                </c:pt>
                <c:pt idx="1520">
                  <c:v>972</c:v>
                </c:pt>
                <c:pt idx="1521">
                  <c:v>988</c:v>
                </c:pt>
                <c:pt idx="1522">
                  <c:v>985</c:v>
                </c:pt>
                <c:pt idx="1523">
                  <c:v>1224</c:v>
                </c:pt>
                <c:pt idx="1524">
                  <c:v>1175</c:v>
                </c:pt>
                <c:pt idx="1525">
                  <c:v>1395</c:v>
                </c:pt>
                <c:pt idx="1526">
                  <c:v>1844</c:v>
                </c:pt>
                <c:pt idx="1527">
                  <c:v>936</c:v>
                </c:pt>
                <c:pt idx="1528">
                  <c:v>1347</c:v>
                </c:pt>
                <c:pt idx="1529">
                  <c:v>1251</c:v>
                </c:pt>
                <c:pt idx="1530">
                  <c:v>1633</c:v>
                </c:pt>
                <c:pt idx="1531">
                  <c:v>1245</c:v>
                </c:pt>
                <c:pt idx="1532">
                  <c:v>832</c:v>
                </c:pt>
                <c:pt idx="1533">
                  <c:v>1566</c:v>
                </c:pt>
                <c:pt idx="1534">
                  <c:v>2268</c:v>
                </c:pt>
                <c:pt idx="1535">
                  <c:v>2256</c:v>
                </c:pt>
                <c:pt idx="1536">
                  <c:v>1470</c:v>
                </c:pt>
                <c:pt idx="1537">
                  <c:v>1612</c:v>
                </c:pt>
                <c:pt idx="1538">
                  <c:v>2068</c:v>
                </c:pt>
                <c:pt idx="1539">
                  <c:v>765</c:v>
                </c:pt>
                <c:pt idx="1540">
                  <c:v>1132</c:v>
                </c:pt>
                <c:pt idx="1541">
                  <c:v>1196</c:v>
                </c:pt>
                <c:pt idx="1542">
                  <c:v>1453</c:v>
                </c:pt>
                <c:pt idx="1543">
                  <c:v>1416</c:v>
                </c:pt>
                <c:pt idx="1544">
                  <c:v>1040</c:v>
                </c:pt>
                <c:pt idx="1545">
                  <c:v>1536</c:v>
                </c:pt>
                <c:pt idx="1546">
                  <c:v>1068</c:v>
                </c:pt>
                <c:pt idx="1547">
                  <c:v>1962</c:v>
                </c:pt>
                <c:pt idx="1548">
                  <c:v>1560</c:v>
                </c:pt>
                <c:pt idx="1549">
                  <c:v>1324</c:v>
                </c:pt>
                <c:pt idx="1550">
                  <c:v>1675</c:v>
                </c:pt>
                <c:pt idx="1551">
                  <c:v>1224</c:v>
                </c:pt>
                <c:pt idx="1552">
                  <c:v>1392</c:v>
                </c:pt>
                <c:pt idx="1553">
                  <c:v>919</c:v>
                </c:pt>
                <c:pt idx="1554">
                  <c:v>1884</c:v>
                </c:pt>
                <c:pt idx="1555">
                  <c:v>1680</c:v>
                </c:pt>
                <c:pt idx="1556">
                  <c:v>1832</c:v>
                </c:pt>
                <c:pt idx="1557">
                  <c:v>892</c:v>
                </c:pt>
                <c:pt idx="1558">
                  <c:v>864</c:v>
                </c:pt>
                <c:pt idx="1559">
                  <c:v>1373</c:v>
                </c:pt>
                <c:pt idx="1560">
                  <c:v>1440</c:v>
                </c:pt>
                <c:pt idx="1561">
                  <c:v>1483</c:v>
                </c:pt>
                <c:pt idx="1562">
                  <c:v>756</c:v>
                </c:pt>
                <c:pt idx="1563">
                  <c:v>1981</c:v>
                </c:pt>
                <c:pt idx="1564">
                  <c:v>1610</c:v>
                </c:pt>
                <c:pt idx="1565">
                  <c:v>1074</c:v>
                </c:pt>
                <c:pt idx="1566">
                  <c:v>1531</c:v>
                </c:pt>
                <c:pt idx="1567">
                  <c:v>1172</c:v>
                </c:pt>
                <c:pt idx="1568">
                  <c:v>1508</c:v>
                </c:pt>
                <c:pt idx="1569">
                  <c:v>1298</c:v>
                </c:pt>
                <c:pt idx="1570">
                  <c:v>1433</c:v>
                </c:pt>
                <c:pt idx="1571">
                  <c:v>1802</c:v>
                </c:pt>
                <c:pt idx="1572">
                  <c:v>1222</c:v>
                </c:pt>
                <c:pt idx="1573">
                  <c:v>1445</c:v>
                </c:pt>
                <c:pt idx="1574">
                  <c:v>965</c:v>
                </c:pt>
                <c:pt idx="1575">
                  <c:v>1692</c:v>
                </c:pt>
                <c:pt idx="1576">
                  <c:v>1026</c:v>
                </c:pt>
                <c:pt idx="1577">
                  <c:v>876</c:v>
                </c:pt>
                <c:pt idx="1578">
                  <c:v>1978</c:v>
                </c:pt>
                <c:pt idx="1579">
                  <c:v>2098</c:v>
                </c:pt>
                <c:pt idx="1580">
                  <c:v>848</c:v>
                </c:pt>
                <c:pt idx="1581">
                  <c:v>640</c:v>
                </c:pt>
                <c:pt idx="1582">
                  <c:v>992</c:v>
                </c:pt>
                <c:pt idx="1583">
                  <c:v>1196</c:v>
                </c:pt>
                <c:pt idx="1584">
                  <c:v>1120</c:v>
                </c:pt>
                <c:pt idx="1585">
                  <c:v>1096</c:v>
                </c:pt>
                <c:pt idx="1586">
                  <c:v>960</c:v>
                </c:pt>
                <c:pt idx="1587">
                  <c:v>1296</c:v>
                </c:pt>
                <c:pt idx="1588">
                  <c:v>856</c:v>
                </c:pt>
                <c:pt idx="1589">
                  <c:v>2650</c:v>
                </c:pt>
                <c:pt idx="1590">
                  <c:v>1666</c:v>
                </c:pt>
                <c:pt idx="1591">
                  <c:v>2133</c:v>
                </c:pt>
                <c:pt idx="1592">
                  <c:v>2177</c:v>
                </c:pt>
                <c:pt idx="1593">
                  <c:v>1652</c:v>
                </c:pt>
                <c:pt idx="1594">
                  <c:v>1034</c:v>
                </c:pt>
                <c:pt idx="1595">
                  <c:v>1191</c:v>
                </c:pt>
                <c:pt idx="1596">
                  <c:v>540</c:v>
                </c:pt>
                <c:pt idx="1597">
                  <c:v>1107</c:v>
                </c:pt>
                <c:pt idx="1598">
                  <c:v>952</c:v>
                </c:pt>
                <c:pt idx="1599">
                  <c:v>1646</c:v>
                </c:pt>
                <c:pt idx="1600">
                  <c:v>1916</c:v>
                </c:pt>
                <c:pt idx="1601">
                  <c:v>1285</c:v>
                </c:pt>
                <c:pt idx="1602">
                  <c:v>2048</c:v>
                </c:pt>
                <c:pt idx="1603">
                  <c:v>1346</c:v>
                </c:pt>
                <c:pt idx="1604">
                  <c:v>1214</c:v>
                </c:pt>
                <c:pt idx="1605">
                  <c:v>1444</c:v>
                </c:pt>
                <c:pt idx="1606">
                  <c:v>1264</c:v>
                </c:pt>
                <c:pt idx="1607">
                  <c:v>1430</c:v>
                </c:pt>
                <c:pt idx="1608">
                  <c:v>1344</c:v>
                </c:pt>
                <c:pt idx="1609">
                  <c:v>945</c:v>
                </c:pt>
                <c:pt idx="1610">
                  <c:v>1092</c:v>
                </c:pt>
                <c:pt idx="1611">
                  <c:v>1092</c:v>
                </c:pt>
                <c:pt idx="1612">
                  <c:v>1092</c:v>
                </c:pt>
                <c:pt idx="1613">
                  <c:v>874</c:v>
                </c:pt>
                <c:pt idx="1614">
                  <c:v>833</c:v>
                </c:pt>
                <c:pt idx="1615">
                  <c:v>2432</c:v>
                </c:pt>
                <c:pt idx="1616">
                  <c:v>1274</c:v>
                </c:pt>
                <c:pt idx="1617">
                  <c:v>1479</c:v>
                </c:pt>
                <c:pt idx="1618">
                  <c:v>1803</c:v>
                </c:pt>
                <c:pt idx="1619">
                  <c:v>1797</c:v>
                </c:pt>
                <c:pt idx="1620">
                  <c:v>882</c:v>
                </c:pt>
                <c:pt idx="1621">
                  <c:v>1434</c:v>
                </c:pt>
                <c:pt idx="1622">
                  <c:v>1608</c:v>
                </c:pt>
                <c:pt idx="1623">
                  <c:v>2283</c:v>
                </c:pt>
                <c:pt idx="1624">
                  <c:v>1628</c:v>
                </c:pt>
                <c:pt idx="1625">
                  <c:v>2522</c:v>
                </c:pt>
                <c:pt idx="1626">
                  <c:v>1478</c:v>
                </c:pt>
                <c:pt idx="1627">
                  <c:v>1734</c:v>
                </c:pt>
                <c:pt idx="1628">
                  <c:v>1382</c:v>
                </c:pt>
                <c:pt idx="1629">
                  <c:v>1636</c:v>
                </c:pt>
                <c:pt idx="1630">
                  <c:v>1516</c:v>
                </c:pt>
                <c:pt idx="1631">
                  <c:v>1190</c:v>
                </c:pt>
                <c:pt idx="1632">
                  <c:v>1934</c:v>
                </c:pt>
                <c:pt idx="1633">
                  <c:v>2050</c:v>
                </c:pt>
                <c:pt idx="1634">
                  <c:v>1671</c:v>
                </c:pt>
                <c:pt idx="1635">
                  <c:v>2673</c:v>
                </c:pt>
                <c:pt idx="1636">
                  <c:v>1707</c:v>
                </c:pt>
                <c:pt idx="1637">
                  <c:v>1884</c:v>
                </c:pt>
                <c:pt idx="1638">
                  <c:v>1874</c:v>
                </c:pt>
                <c:pt idx="1639">
                  <c:v>1811</c:v>
                </c:pt>
                <c:pt idx="1640">
                  <c:v>1621</c:v>
                </c:pt>
                <c:pt idx="1641">
                  <c:v>1116</c:v>
                </c:pt>
                <c:pt idx="1642">
                  <c:v>1193</c:v>
                </c:pt>
                <c:pt idx="1643">
                  <c:v>1180</c:v>
                </c:pt>
                <c:pt idx="1644">
                  <c:v>1050</c:v>
                </c:pt>
                <c:pt idx="1645">
                  <c:v>864</c:v>
                </c:pt>
                <c:pt idx="1646">
                  <c:v>864</c:v>
                </c:pt>
                <c:pt idx="1647">
                  <c:v>987</c:v>
                </c:pt>
                <c:pt idx="1648">
                  <c:v>987</c:v>
                </c:pt>
                <c:pt idx="1649">
                  <c:v>1548</c:v>
                </c:pt>
                <c:pt idx="1650">
                  <c:v>1055</c:v>
                </c:pt>
                <c:pt idx="1651">
                  <c:v>1456</c:v>
                </c:pt>
                <c:pt idx="1652">
                  <c:v>1548</c:v>
                </c:pt>
                <c:pt idx="1653">
                  <c:v>1456</c:v>
                </c:pt>
                <c:pt idx="1654">
                  <c:v>836</c:v>
                </c:pt>
                <c:pt idx="1655">
                  <c:v>1120</c:v>
                </c:pt>
                <c:pt idx="1656">
                  <c:v>2772</c:v>
                </c:pt>
                <c:pt idx="1657">
                  <c:v>2690</c:v>
                </c:pt>
                <c:pt idx="1658">
                  <c:v>2020</c:v>
                </c:pt>
                <c:pt idx="1659">
                  <c:v>2674</c:v>
                </c:pt>
                <c:pt idx="1660">
                  <c:v>1736</c:v>
                </c:pt>
                <c:pt idx="1661">
                  <c:v>1782</c:v>
                </c:pt>
                <c:pt idx="1662">
                  <c:v>2520</c:v>
                </c:pt>
                <c:pt idx="1663">
                  <c:v>1743</c:v>
                </c:pt>
                <c:pt idx="1664">
                  <c:v>1531</c:v>
                </c:pt>
                <c:pt idx="1665">
                  <c:v>1808</c:v>
                </c:pt>
                <c:pt idx="1666">
                  <c:v>1760</c:v>
                </c:pt>
                <c:pt idx="1667">
                  <c:v>2452</c:v>
                </c:pt>
                <c:pt idx="1668">
                  <c:v>2400</c:v>
                </c:pt>
                <c:pt idx="1669">
                  <c:v>1606</c:v>
                </c:pt>
                <c:pt idx="1670">
                  <c:v>1358</c:v>
                </c:pt>
                <c:pt idx="1671">
                  <c:v>1306</c:v>
                </c:pt>
                <c:pt idx="1672">
                  <c:v>1358</c:v>
                </c:pt>
                <c:pt idx="1673">
                  <c:v>2492</c:v>
                </c:pt>
                <c:pt idx="1674">
                  <c:v>2200</c:v>
                </c:pt>
                <c:pt idx="1675">
                  <c:v>1884</c:v>
                </c:pt>
                <c:pt idx="1676">
                  <c:v>1456</c:v>
                </c:pt>
                <c:pt idx="1677">
                  <c:v>1712</c:v>
                </c:pt>
                <c:pt idx="1678">
                  <c:v>1405</c:v>
                </c:pt>
                <c:pt idx="1679">
                  <c:v>1456</c:v>
                </c:pt>
                <c:pt idx="1680">
                  <c:v>1490</c:v>
                </c:pt>
                <c:pt idx="1681">
                  <c:v>1220</c:v>
                </c:pt>
                <c:pt idx="1682">
                  <c:v>1374</c:v>
                </c:pt>
                <c:pt idx="1683">
                  <c:v>1630</c:v>
                </c:pt>
                <c:pt idx="1684">
                  <c:v>1594</c:v>
                </c:pt>
                <c:pt idx="1685">
                  <c:v>1489</c:v>
                </c:pt>
                <c:pt idx="1686">
                  <c:v>1342</c:v>
                </c:pt>
                <c:pt idx="1687">
                  <c:v>2004</c:v>
                </c:pt>
                <c:pt idx="1688">
                  <c:v>1374</c:v>
                </c:pt>
                <c:pt idx="1689">
                  <c:v>1514</c:v>
                </c:pt>
                <c:pt idx="1690">
                  <c:v>1430</c:v>
                </c:pt>
                <c:pt idx="1691">
                  <c:v>2312</c:v>
                </c:pt>
                <c:pt idx="1692">
                  <c:v>1430</c:v>
                </c:pt>
                <c:pt idx="1693">
                  <c:v>2687</c:v>
                </c:pt>
                <c:pt idx="1694">
                  <c:v>2063</c:v>
                </c:pt>
                <c:pt idx="1695">
                  <c:v>2061</c:v>
                </c:pt>
                <c:pt idx="1696">
                  <c:v>2232</c:v>
                </c:pt>
                <c:pt idx="1697">
                  <c:v>1696</c:v>
                </c:pt>
                <c:pt idx="1698">
                  <c:v>1658</c:v>
                </c:pt>
                <c:pt idx="1699">
                  <c:v>1702</c:v>
                </c:pt>
                <c:pt idx="1700">
                  <c:v>1432</c:v>
                </c:pt>
                <c:pt idx="1701">
                  <c:v>2490</c:v>
                </c:pt>
                <c:pt idx="1702">
                  <c:v>1436</c:v>
                </c:pt>
                <c:pt idx="1703">
                  <c:v>1402</c:v>
                </c:pt>
                <c:pt idx="1704">
                  <c:v>1530</c:v>
                </c:pt>
                <c:pt idx="1705">
                  <c:v>1448</c:v>
                </c:pt>
                <c:pt idx="1706">
                  <c:v>1795</c:v>
                </c:pt>
                <c:pt idx="1707">
                  <c:v>1836</c:v>
                </c:pt>
                <c:pt idx="1708">
                  <c:v>1662</c:v>
                </c:pt>
                <c:pt idx="1709">
                  <c:v>1553</c:v>
                </c:pt>
                <c:pt idx="1710">
                  <c:v>1653</c:v>
                </c:pt>
                <c:pt idx="1711">
                  <c:v>1218</c:v>
                </c:pt>
                <c:pt idx="1712">
                  <c:v>1141</c:v>
                </c:pt>
                <c:pt idx="1713">
                  <c:v>1158</c:v>
                </c:pt>
                <c:pt idx="1714">
                  <c:v>1812</c:v>
                </c:pt>
                <c:pt idx="1715">
                  <c:v>1512</c:v>
                </c:pt>
                <c:pt idx="1716">
                  <c:v>1114</c:v>
                </c:pt>
                <c:pt idx="1717">
                  <c:v>1114</c:v>
                </c:pt>
                <c:pt idx="1718">
                  <c:v>1114</c:v>
                </c:pt>
                <c:pt idx="1719">
                  <c:v>1450</c:v>
                </c:pt>
                <c:pt idx="1720">
                  <c:v>2122</c:v>
                </c:pt>
                <c:pt idx="1721">
                  <c:v>1730</c:v>
                </c:pt>
                <c:pt idx="1722">
                  <c:v>1332</c:v>
                </c:pt>
                <c:pt idx="1723">
                  <c:v>1540</c:v>
                </c:pt>
                <c:pt idx="1724">
                  <c:v>1400</c:v>
                </c:pt>
                <c:pt idx="1725">
                  <c:v>1882</c:v>
                </c:pt>
                <c:pt idx="1726">
                  <c:v>980</c:v>
                </c:pt>
                <c:pt idx="1727">
                  <c:v>864</c:v>
                </c:pt>
                <c:pt idx="1728">
                  <c:v>864</c:v>
                </c:pt>
                <c:pt idx="1729">
                  <c:v>1020</c:v>
                </c:pt>
                <c:pt idx="1730">
                  <c:v>912</c:v>
                </c:pt>
                <c:pt idx="1731">
                  <c:v>912</c:v>
                </c:pt>
                <c:pt idx="1732">
                  <c:v>2014</c:v>
                </c:pt>
                <c:pt idx="1733">
                  <c:v>1755</c:v>
                </c:pt>
                <c:pt idx="1734">
                  <c:v>3005</c:v>
                </c:pt>
                <c:pt idx="1735">
                  <c:v>1726</c:v>
                </c:pt>
                <c:pt idx="1736">
                  <c:v>1256</c:v>
                </c:pt>
                <c:pt idx="1737">
                  <c:v>1512</c:v>
                </c:pt>
                <c:pt idx="1738">
                  <c:v>1452</c:v>
                </c:pt>
                <c:pt idx="1739">
                  <c:v>1694</c:v>
                </c:pt>
                <c:pt idx="1740">
                  <c:v>1740</c:v>
                </c:pt>
                <c:pt idx="1741">
                  <c:v>2499</c:v>
                </c:pt>
                <c:pt idx="1742">
                  <c:v>2067</c:v>
                </c:pt>
                <c:pt idx="1743">
                  <c:v>2640</c:v>
                </c:pt>
                <c:pt idx="1744">
                  <c:v>1336</c:v>
                </c:pt>
                <c:pt idx="1745">
                  <c:v>1216</c:v>
                </c:pt>
                <c:pt idx="1746">
                  <c:v>2288</c:v>
                </c:pt>
                <c:pt idx="1747">
                  <c:v>864</c:v>
                </c:pt>
                <c:pt idx="1748">
                  <c:v>1568</c:v>
                </c:pt>
                <c:pt idx="1749">
                  <c:v>2061</c:v>
                </c:pt>
                <c:pt idx="1750">
                  <c:v>1320</c:v>
                </c:pt>
                <c:pt idx="1751">
                  <c:v>894</c:v>
                </c:pt>
                <c:pt idx="1752">
                  <c:v>864</c:v>
                </c:pt>
                <c:pt idx="1753">
                  <c:v>1362</c:v>
                </c:pt>
                <c:pt idx="1754">
                  <c:v>1728</c:v>
                </c:pt>
                <c:pt idx="1755">
                  <c:v>1313</c:v>
                </c:pt>
                <c:pt idx="1756">
                  <c:v>1292</c:v>
                </c:pt>
                <c:pt idx="1757">
                  <c:v>2140</c:v>
                </c:pt>
                <c:pt idx="1758">
                  <c:v>1576</c:v>
                </c:pt>
                <c:pt idx="1759">
                  <c:v>960</c:v>
                </c:pt>
                <c:pt idx="1760">
                  <c:v>1691</c:v>
                </c:pt>
                <c:pt idx="1761">
                  <c:v>1453</c:v>
                </c:pt>
                <c:pt idx="1762">
                  <c:v>1567</c:v>
                </c:pt>
                <c:pt idx="1763">
                  <c:v>1144</c:v>
                </c:pt>
                <c:pt idx="1764">
                  <c:v>1329</c:v>
                </c:pt>
                <c:pt idx="1765">
                  <c:v>988</c:v>
                </c:pt>
                <c:pt idx="1766">
                  <c:v>1202</c:v>
                </c:pt>
                <c:pt idx="1767">
                  <c:v>1382</c:v>
                </c:pt>
                <c:pt idx="1768">
                  <c:v>1200</c:v>
                </c:pt>
                <c:pt idx="1769">
                  <c:v>1866</c:v>
                </c:pt>
                <c:pt idx="1770">
                  <c:v>1062</c:v>
                </c:pt>
                <c:pt idx="1771">
                  <c:v>1112</c:v>
                </c:pt>
                <c:pt idx="1772">
                  <c:v>793</c:v>
                </c:pt>
                <c:pt idx="1773">
                  <c:v>1031</c:v>
                </c:pt>
                <c:pt idx="1774">
                  <c:v>1210</c:v>
                </c:pt>
                <c:pt idx="1775">
                  <c:v>1527</c:v>
                </c:pt>
                <c:pt idx="1776">
                  <c:v>1200</c:v>
                </c:pt>
                <c:pt idx="1777">
                  <c:v>792</c:v>
                </c:pt>
                <c:pt idx="1778">
                  <c:v>1352</c:v>
                </c:pt>
                <c:pt idx="1779">
                  <c:v>1039</c:v>
                </c:pt>
                <c:pt idx="1780">
                  <c:v>1078</c:v>
                </c:pt>
                <c:pt idx="1781">
                  <c:v>2377</c:v>
                </c:pt>
                <c:pt idx="1782">
                  <c:v>1690</c:v>
                </c:pt>
                <c:pt idx="1783">
                  <c:v>599</c:v>
                </c:pt>
                <c:pt idx="1784">
                  <c:v>846</c:v>
                </c:pt>
                <c:pt idx="1785">
                  <c:v>725</c:v>
                </c:pt>
                <c:pt idx="1786">
                  <c:v>2544</c:v>
                </c:pt>
                <c:pt idx="1787">
                  <c:v>1380</c:v>
                </c:pt>
                <c:pt idx="1788">
                  <c:v>1040</c:v>
                </c:pt>
                <c:pt idx="1789">
                  <c:v>951</c:v>
                </c:pt>
                <c:pt idx="1790">
                  <c:v>1105</c:v>
                </c:pt>
                <c:pt idx="1791">
                  <c:v>1142</c:v>
                </c:pt>
                <c:pt idx="1792">
                  <c:v>1133</c:v>
                </c:pt>
                <c:pt idx="1793">
                  <c:v>1041</c:v>
                </c:pt>
                <c:pt idx="1794">
                  <c:v>732</c:v>
                </c:pt>
                <c:pt idx="1795">
                  <c:v>1183</c:v>
                </c:pt>
                <c:pt idx="1796">
                  <c:v>1461</c:v>
                </c:pt>
                <c:pt idx="1797">
                  <c:v>1495</c:v>
                </c:pt>
                <c:pt idx="1798">
                  <c:v>1806</c:v>
                </c:pt>
                <c:pt idx="1799">
                  <c:v>941</c:v>
                </c:pt>
              </c:numCache>
            </c:numRef>
          </c:xVal>
          <c:yVal>
            <c:numRef>
              <c:f>'SVM Regression'!$B$4:$B$1803</c:f>
              <c:numCache>
                <c:formatCode>General</c:formatCode>
                <c:ptCount val="1800"/>
                <c:pt idx="0">
                  <c:v>208500</c:v>
                </c:pt>
                <c:pt idx="1">
                  <c:v>181500</c:v>
                </c:pt>
                <c:pt idx="2">
                  <c:v>223500</c:v>
                </c:pt>
                <c:pt idx="3">
                  <c:v>140000</c:v>
                </c:pt>
                <c:pt idx="4">
                  <c:v>250000</c:v>
                </c:pt>
                <c:pt idx="5">
                  <c:v>143000</c:v>
                </c:pt>
                <c:pt idx="6">
                  <c:v>307000</c:v>
                </c:pt>
                <c:pt idx="7">
                  <c:v>200000</c:v>
                </c:pt>
                <c:pt idx="8">
                  <c:v>129900</c:v>
                </c:pt>
                <c:pt idx="9">
                  <c:v>118000</c:v>
                </c:pt>
                <c:pt idx="10">
                  <c:v>129500</c:v>
                </c:pt>
                <c:pt idx="11">
                  <c:v>345000</c:v>
                </c:pt>
                <c:pt idx="12">
                  <c:v>144000</c:v>
                </c:pt>
                <c:pt idx="13">
                  <c:v>279500</c:v>
                </c:pt>
                <c:pt idx="14">
                  <c:v>157000</c:v>
                </c:pt>
                <c:pt idx="15">
                  <c:v>132000</c:v>
                </c:pt>
                <c:pt idx="16">
                  <c:v>149000</c:v>
                </c:pt>
                <c:pt idx="17">
                  <c:v>90000</c:v>
                </c:pt>
                <c:pt idx="18">
                  <c:v>159000</c:v>
                </c:pt>
                <c:pt idx="19">
                  <c:v>139000</c:v>
                </c:pt>
                <c:pt idx="20">
                  <c:v>325300</c:v>
                </c:pt>
                <c:pt idx="21">
                  <c:v>139400</c:v>
                </c:pt>
                <c:pt idx="22">
                  <c:v>230000</c:v>
                </c:pt>
                <c:pt idx="23">
                  <c:v>129900</c:v>
                </c:pt>
                <c:pt idx="24">
                  <c:v>154000</c:v>
                </c:pt>
                <c:pt idx="25">
                  <c:v>256300</c:v>
                </c:pt>
                <c:pt idx="26">
                  <c:v>134800</c:v>
                </c:pt>
                <c:pt idx="27">
                  <c:v>306000</c:v>
                </c:pt>
                <c:pt idx="28">
                  <c:v>207500</c:v>
                </c:pt>
                <c:pt idx="29">
                  <c:v>68500</c:v>
                </c:pt>
                <c:pt idx="30">
                  <c:v>40000</c:v>
                </c:pt>
                <c:pt idx="31">
                  <c:v>149350</c:v>
                </c:pt>
                <c:pt idx="32">
                  <c:v>179900</c:v>
                </c:pt>
                <c:pt idx="33">
                  <c:v>165500</c:v>
                </c:pt>
                <c:pt idx="34">
                  <c:v>277500</c:v>
                </c:pt>
                <c:pt idx="35">
                  <c:v>309000</c:v>
                </c:pt>
                <c:pt idx="36">
                  <c:v>145000</c:v>
                </c:pt>
                <c:pt idx="37">
                  <c:v>153000</c:v>
                </c:pt>
                <c:pt idx="38">
                  <c:v>109000</c:v>
                </c:pt>
                <c:pt idx="39">
                  <c:v>82000</c:v>
                </c:pt>
                <c:pt idx="40">
                  <c:v>160000</c:v>
                </c:pt>
                <c:pt idx="41">
                  <c:v>170000</c:v>
                </c:pt>
                <c:pt idx="42">
                  <c:v>144000</c:v>
                </c:pt>
                <c:pt idx="43">
                  <c:v>130250</c:v>
                </c:pt>
                <c:pt idx="44">
                  <c:v>141000</c:v>
                </c:pt>
                <c:pt idx="45">
                  <c:v>319900</c:v>
                </c:pt>
                <c:pt idx="46">
                  <c:v>239686</c:v>
                </c:pt>
                <c:pt idx="47">
                  <c:v>249700</c:v>
                </c:pt>
                <c:pt idx="48">
                  <c:v>113000</c:v>
                </c:pt>
                <c:pt idx="49">
                  <c:v>127000</c:v>
                </c:pt>
                <c:pt idx="50">
                  <c:v>177000</c:v>
                </c:pt>
                <c:pt idx="51">
                  <c:v>114500</c:v>
                </c:pt>
                <c:pt idx="52">
                  <c:v>110000</c:v>
                </c:pt>
                <c:pt idx="53">
                  <c:v>385000</c:v>
                </c:pt>
                <c:pt idx="54">
                  <c:v>130000</c:v>
                </c:pt>
                <c:pt idx="55">
                  <c:v>180500</c:v>
                </c:pt>
                <c:pt idx="56">
                  <c:v>172500</c:v>
                </c:pt>
                <c:pt idx="57">
                  <c:v>196500</c:v>
                </c:pt>
                <c:pt idx="58">
                  <c:v>438780</c:v>
                </c:pt>
                <c:pt idx="59">
                  <c:v>124900</c:v>
                </c:pt>
                <c:pt idx="60">
                  <c:v>158000</c:v>
                </c:pt>
                <c:pt idx="61">
                  <c:v>101000</c:v>
                </c:pt>
                <c:pt idx="62">
                  <c:v>202500</c:v>
                </c:pt>
                <c:pt idx="63">
                  <c:v>140000</c:v>
                </c:pt>
                <c:pt idx="64">
                  <c:v>219500</c:v>
                </c:pt>
                <c:pt idx="65">
                  <c:v>317000</c:v>
                </c:pt>
                <c:pt idx="66">
                  <c:v>180000</c:v>
                </c:pt>
                <c:pt idx="67">
                  <c:v>226000</c:v>
                </c:pt>
                <c:pt idx="68">
                  <c:v>80000</c:v>
                </c:pt>
                <c:pt idx="69">
                  <c:v>225000</c:v>
                </c:pt>
                <c:pt idx="70">
                  <c:v>244000</c:v>
                </c:pt>
                <c:pt idx="71">
                  <c:v>129500</c:v>
                </c:pt>
                <c:pt idx="72">
                  <c:v>185000</c:v>
                </c:pt>
                <c:pt idx="73">
                  <c:v>144900</c:v>
                </c:pt>
                <c:pt idx="74">
                  <c:v>107400</c:v>
                </c:pt>
                <c:pt idx="75">
                  <c:v>91000</c:v>
                </c:pt>
                <c:pt idx="76">
                  <c:v>135750</c:v>
                </c:pt>
                <c:pt idx="77">
                  <c:v>127000</c:v>
                </c:pt>
                <c:pt idx="78">
                  <c:v>136500</c:v>
                </c:pt>
                <c:pt idx="79">
                  <c:v>110000</c:v>
                </c:pt>
                <c:pt idx="80">
                  <c:v>193500</c:v>
                </c:pt>
                <c:pt idx="81">
                  <c:v>153500</c:v>
                </c:pt>
                <c:pt idx="82">
                  <c:v>245000</c:v>
                </c:pt>
                <c:pt idx="83">
                  <c:v>126500</c:v>
                </c:pt>
                <c:pt idx="84">
                  <c:v>168500</c:v>
                </c:pt>
                <c:pt idx="85">
                  <c:v>260000</c:v>
                </c:pt>
                <c:pt idx="86">
                  <c:v>174000</c:v>
                </c:pt>
                <c:pt idx="87">
                  <c:v>164500</c:v>
                </c:pt>
                <c:pt idx="88">
                  <c:v>85000</c:v>
                </c:pt>
                <c:pt idx="89">
                  <c:v>123600</c:v>
                </c:pt>
                <c:pt idx="90">
                  <c:v>109900</c:v>
                </c:pt>
                <c:pt idx="91">
                  <c:v>98600</c:v>
                </c:pt>
                <c:pt idx="92">
                  <c:v>163500</c:v>
                </c:pt>
                <c:pt idx="93">
                  <c:v>133900</c:v>
                </c:pt>
                <c:pt idx="94">
                  <c:v>204750</c:v>
                </c:pt>
                <c:pt idx="95">
                  <c:v>185000</c:v>
                </c:pt>
                <c:pt idx="96">
                  <c:v>214000</c:v>
                </c:pt>
                <c:pt idx="97">
                  <c:v>94750</c:v>
                </c:pt>
                <c:pt idx="98">
                  <c:v>83000</c:v>
                </c:pt>
                <c:pt idx="99">
                  <c:v>128949.99999999999</c:v>
                </c:pt>
                <c:pt idx="100">
                  <c:v>205000</c:v>
                </c:pt>
                <c:pt idx="101">
                  <c:v>178000</c:v>
                </c:pt>
                <c:pt idx="102">
                  <c:v>118964</c:v>
                </c:pt>
                <c:pt idx="103">
                  <c:v>198900</c:v>
                </c:pt>
                <c:pt idx="104">
                  <c:v>169500</c:v>
                </c:pt>
                <c:pt idx="105">
                  <c:v>250000</c:v>
                </c:pt>
                <c:pt idx="106">
                  <c:v>100000</c:v>
                </c:pt>
                <c:pt idx="107">
                  <c:v>115000</c:v>
                </c:pt>
                <c:pt idx="108">
                  <c:v>115000</c:v>
                </c:pt>
                <c:pt idx="109">
                  <c:v>190000</c:v>
                </c:pt>
                <c:pt idx="110">
                  <c:v>136900</c:v>
                </c:pt>
                <c:pt idx="111">
                  <c:v>180000</c:v>
                </c:pt>
                <c:pt idx="112">
                  <c:v>383970</c:v>
                </c:pt>
                <c:pt idx="113">
                  <c:v>217000</c:v>
                </c:pt>
                <c:pt idx="114">
                  <c:v>259500</c:v>
                </c:pt>
                <c:pt idx="115">
                  <c:v>176000</c:v>
                </c:pt>
                <c:pt idx="116">
                  <c:v>139000</c:v>
                </c:pt>
                <c:pt idx="117">
                  <c:v>155000</c:v>
                </c:pt>
                <c:pt idx="118">
                  <c:v>320000</c:v>
                </c:pt>
                <c:pt idx="119">
                  <c:v>163990</c:v>
                </c:pt>
                <c:pt idx="120">
                  <c:v>180000</c:v>
                </c:pt>
                <c:pt idx="121">
                  <c:v>100000</c:v>
                </c:pt>
                <c:pt idx="122">
                  <c:v>136000</c:v>
                </c:pt>
                <c:pt idx="123">
                  <c:v>153900</c:v>
                </c:pt>
                <c:pt idx="124">
                  <c:v>181000</c:v>
                </c:pt>
                <c:pt idx="125">
                  <c:v>84500</c:v>
                </c:pt>
                <c:pt idx="126">
                  <c:v>128000</c:v>
                </c:pt>
                <c:pt idx="127">
                  <c:v>87000</c:v>
                </c:pt>
                <c:pt idx="128">
                  <c:v>155000</c:v>
                </c:pt>
                <c:pt idx="129">
                  <c:v>150000</c:v>
                </c:pt>
                <c:pt idx="130">
                  <c:v>226000</c:v>
                </c:pt>
                <c:pt idx="131">
                  <c:v>244000</c:v>
                </c:pt>
                <c:pt idx="132">
                  <c:v>150750</c:v>
                </c:pt>
                <c:pt idx="133">
                  <c:v>220000</c:v>
                </c:pt>
                <c:pt idx="134">
                  <c:v>180000</c:v>
                </c:pt>
                <c:pt idx="135">
                  <c:v>174000</c:v>
                </c:pt>
                <c:pt idx="136">
                  <c:v>143000</c:v>
                </c:pt>
                <c:pt idx="137">
                  <c:v>171000</c:v>
                </c:pt>
                <c:pt idx="138">
                  <c:v>230000</c:v>
                </c:pt>
                <c:pt idx="139">
                  <c:v>231500</c:v>
                </c:pt>
                <c:pt idx="140">
                  <c:v>115000</c:v>
                </c:pt>
                <c:pt idx="141">
                  <c:v>260000</c:v>
                </c:pt>
                <c:pt idx="142">
                  <c:v>166000</c:v>
                </c:pt>
                <c:pt idx="143">
                  <c:v>204000</c:v>
                </c:pt>
                <c:pt idx="144">
                  <c:v>125000</c:v>
                </c:pt>
                <c:pt idx="145">
                  <c:v>130000</c:v>
                </c:pt>
                <c:pt idx="146">
                  <c:v>105000</c:v>
                </c:pt>
                <c:pt idx="147">
                  <c:v>222500</c:v>
                </c:pt>
                <c:pt idx="148">
                  <c:v>141000</c:v>
                </c:pt>
                <c:pt idx="149">
                  <c:v>115000</c:v>
                </c:pt>
                <c:pt idx="150">
                  <c:v>122000</c:v>
                </c:pt>
                <c:pt idx="151">
                  <c:v>372402</c:v>
                </c:pt>
                <c:pt idx="152">
                  <c:v>190000</c:v>
                </c:pt>
                <c:pt idx="153">
                  <c:v>235000</c:v>
                </c:pt>
                <c:pt idx="154">
                  <c:v>125000</c:v>
                </c:pt>
                <c:pt idx="155">
                  <c:v>79000</c:v>
                </c:pt>
                <c:pt idx="156">
                  <c:v>109500</c:v>
                </c:pt>
                <c:pt idx="157">
                  <c:v>269500</c:v>
                </c:pt>
                <c:pt idx="158">
                  <c:v>254900</c:v>
                </c:pt>
                <c:pt idx="159">
                  <c:v>320000</c:v>
                </c:pt>
                <c:pt idx="160">
                  <c:v>162500</c:v>
                </c:pt>
                <c:pt idx="161">
                  <c:v>412500</c:v>
                </c:pt>
                <c:pt idx="162">
                  <c:v>220000</c:v>
                </c:pt>
                <c:pt idx="163">
                  <c:v>103200</c:v>
                </c:pt>
                <c:pt idx="164">
                  <c:v>152000</c:v>
                </c:pt>
                <c:pt idx="165">
                  <c:v>127500</c:v>
                </c:pt>
                <c:pt idx="166">
                  <c:v>190000</c:v>
                </c:pt>
                <c:pt idx="167">
                  <c:v>325624</c:v>
                </c:pt>
                <c:pt idx="168">
                  <c:v>183500</c:v>
                </c:pt>
                <c:pt idx="169">
                  <c:v>228000</c:v>
                </c:pt>
                <c:pt idx="170">
                  <c:v>128500</c:v>
                </c:pt>
                <c:pt idx="171">
                  <c:v>215000</c:v>
                </c:pt>
                <c:pt idx="172">
                  <c:v>239000</c:v>
                </c:pt>
                <c:pt idx="173">
                  <c:v>163000</c:v>
                </c:pt>
                <c:pt idx="174">
                  <c:v>184000</c:v>
                </c:pt>
                <c:pt idx="175">
                  <c:v>243000</c:v>
                </c:pt>
                <c:pt idx="176">
                  <c:v>211000</c:v>
                </c:pt>
                <c:pt idx="177">
                  <c:v>172500</c:v>
                </c:pt>
                <c:pt idx="178">
                  <c:v>501837</c:v>
                </c:pt>
                <c:pt idx="179">
                  <c:v>100000</c:v>
                </c:pt>
                <c:pt idx="180">
                  <c:v>177000</c:v>
                </c:pt>
                <c:pt idx="181">
                  <c:v>200100</c:v>
                </c:pt>
                <c:pt idx="182">
                  <c:v>120000</c:v>
                </c:pt>
                <c:pt idx="183">
                  <c:v>200000</c:v>
                </c:pt>
                <c:pt idx="184">
                  <c:v>127000</c:v>
                </c:pt>
                <c:pt idx="185">
                  <c:v>475000</c:v>
                </c:pt>
                <c:pt idx="186">
                  <c:v>173000</c:v>
                </c:pt>
                <c:pt idx="187">
                  <c:v>135000</c:v>
                </c:pt>
                <c:pt idx="188">
                  <c:v>153337</c:v>
                </c:pt>
                <c:pt idx="189">
                  <c:v>286000</c:v>
                </c:pt>
                <c:pt idx="190">
                  <c:v>315000</c:v>
                </c:pt>
                <c:pt idx="191">
                  <c:v>184000</c:v>
                </c:pt>
                <c:pt idx="192">
                  <c:v>192000</c:v>
                </c:pt>
                <c:pt idx="193">
                  <c:v>130000</c:v>
                </c:pt>
                <c:pt idx="194">
                  <c:v>127000</c:v>
                </c:pt>
                <c:pt idx="195">
                  <c:v>148500</c:v>
                </c:pt>
                <c:pt idx="196">
                  <c:v>311872</c:v>
                </c:pt>
                <c:pt idx="197">
                  <c:v>235000</c:v>
                </c:pt>
                <c:pt idx="198">
                  <c:v>104000</c:v>
                </c:pt>
                <c:pt idx="199">
                  <c:v>274900</c:v>
                </c:pt>
                <c:pt idx="200">
                  <c:v>140000</c:v>
                </c:pt>
                <c:pt idx="201">
                  <c:v>171500</c:v>
                </c:pt>
                <c:pt idx="202">
                  <c:v>112000</c:v>
                </c:pt>
                <c:pt idx="203">
                  <c:v>149000</c:v>
                </c:pt>
                <c:pt idx="204">
                  <c:v>110000</c:v>
                </c:pt>
                <c:pt idx="205">
                  <c:v>180500</c:v>
                </c:pt>
                <c:pt idx="206">
                  <c:v>143900</c:v>
                </c:pt>
                <c:pt idx="207">
                  <c:v>141000</c:v>
                </c:pt>
                <c:pt idx="208">
                  <c:v>277000</c:v>
                </c:pt>
                <c:pt idx="209">
                  <c:v>145000</c:v>
                </c:pt>
                <c:pt idx="210">
                  <c:v>98000</c:v>
                </c:pt>
                <c:pt idx="211">
                  <c:v>186000</c:v>
                </c:pt>
                <c:pt idx="212">
                  <c:v>252678</c:v>
                </c:pt>
                <c:pt idx="213">
                  <c:v>156000</c:v>
                </c:pt>
                <c:pt idx="214">
                  <c:v>161750</c:v>
                </c:pt>
                <c:pt idx="215">
                  <c:v>134450</c:v>
                </c:pt>
                <c:pt idx="216">
                  <c:v>210000</c:v>
                </c:pt>
                <c:pt idx="217">
                  <c:v>107000</c:v>
                </c:pt>
                <c:pt idx="218">
                  <c:v>311500</c:v>
                </c:pt>
                <c:pt idx="219">
                  <c:v>167240</c:v>
                </c:pt>
                <c:pt idx="220">
                  <c:v>204900</c:v>
                </c:pt>
                <c:pt idx="221">
                  <c:v>200000</c:v>
                </c:pt>
                <c:pt idx="222">
                  <c:v>179900</c:v>
                </c:pt>
                <c:pt idx="223">
                  <c:v>97000</c:v>
                </c:pt>
                <c:pt idx="224">
                  <c:v>386250</c:v>
                </c:pt>
                <c:pt idx="225">
                  <c:v>112000</c:v>
                </c:pt>
                <c:pt idx="226">
                  <c:v>290000</c:v>
                </c:pt>
                <c:pt idx="227">
                  <c:v>106000</c:v>
                </c:pt>
                <c:pt idx="228">
                  <c:v>125000</c:v>
                </c:pt>
                <c:pt idx="229">
                  <c:v>192500</c:v>
                </c:pt>
                <c:pt idx="230">
                  <c:v>148000</c:v>
                </c:pt>
                <c:pt idx="231">
                  <c:v>403000</c:v>
                </c:pt>
                <c:pt idx="232">
                  <c:v>94500</c:v>
                </c:pt>
                <c:pt idx="233">
                  <c:v>128199.99999999999</c:v>
                </c:pt>
                <c:pt idx="234">
                  <c:v>216500</c:v>
                </c:pt>
                <c:pt idx="235">
                  <c:v>89500</c:v>
                </c:pt>
                <c:pt idx="236">
                  <c:v>185500</c:v>
                </c:pt>
                <c:pt idx="237">
                  <c:v>194500</c:v>
                </c:pt>
                <c:pt idx="238">
                  <c:v>318000</c:v>
                </c:pt>
                <c:pt idx="239">
                  <c:v>113000</c:v>
                </c:pt>
                <c:pt idx="240">
                  <c:v>262500</c:v>
                </c:pt>
                <c:pt idx="241">
                  <c:v>110500</c:v>
                </c:pt>
                <c:pt idx="242">
                  <c:v>79000</c:v>
                </c:pt>
                <c:pt idx="243">
                  <c:v>120000</c:v>
                </c:pt>
                <c:pt idx="244">
                  <c:v>205000</c:v>
                </c:pt>
                <c:pt idx="245">
                  <c:v>241500</c:v>
                </c:pt>
                <c:pt idx="246">
                  <c:v>137000</c:v>
                </c:pt>
                <c:pt idx="247">
                  <c:v>140000</c:v>
                </c:pt>
                <c:pt idx="248">
                  <c:v>180000</c:v>
                </c:pt>
                <c:pt idx="249">
                  <c:v>277000</c:v>
                </c:pt>
                <c:pt idx="250">
                  <c:v>76500</c:v>
                </c:pt>
                <c:pt idx="251">
                  <c:v>235000</c:v>
                </c:pt>
                <c:pt idx="252">
                  <c:v>173000</c:v>
                </c:pt>
                <c:pt idx="253">
                  <c:v>158000</c:v>
                </c:pt>
                <c:pt idx="254">
                  <c:v>145000</c:v>
                </c:pt>
                <c:pt idx="255">
                  <c:v>230000</c:v>
                </c:pt>
                <c:pt idx="256">
                  <c:v>207500</c:v>
                </c:pt>
                <c:pt idx="257">
                  <c:v>220000</c:v>
                </c:pt>
                <c:pt idx="258">
                  <c:v>231500</c:v>
                </c:pt>
                <c:pt idx="259">
                  <c:v>97000</c:v>
                </c:pt>
                <c:pt idx="260">
                  <c:v>176000</c:v>
                </c:pt>
                <c:pt idx="261">
                  <c:v>276000</c:v>
                </c:pt>
                <c:pt idx="262">
                  <c:v>151000</c:v>
                </c:pt>
                <c:pt idx="263">
                  <c:v>130000</c:v>
                </c:pt>
                <c:pt idx="264">
                  <c:v>73000</c:v>
                </c:pt>
                <c:pt idx="265">
                  <c:v>175500</c:v>
                </c:pt>
                <c:pt idx="266">
                  <c:v>185000</c:v>
                </c:pt>
                <c:pt idx="267">
                  <c:v>179500</c:v>
                </c:pt>
                <c:pt idx="268">
                  <c:v>120500</c:v>
                </c:pt>
                <c:pt idx="269">
                  <c:v>148000</c:v>
                </c:pt>
                <c:pt idx="270">
                  <c:v>266000</c:v>
                </c:pt>
                <c:pt idx="271">
                  <c:v>241500</c:v>
                </c:pt>
                <c:pt idx="272">
                  <c:v>290000</c:v>
                </c:pt>
                <c:pt idx="273">
                  <c:v>139000</c:v>
                </c:pt>
                <c:pt idx="274">
                  <c:v>124500</c:v>
                </c:pt>
                <c:pt idx="275">
                  <c:v>205000</c:v>
                </c:pt>
                <c:pt idx="276">
                  <c:v>201000</c:v>
                </c:pt>
                <c:pt idx="277">
                  <c:v>141000</c:v>
                </c:pt>
                <c:pt idx="278">
                  <c:v>415298</c:v>
                </c:pt>
                <c:pt idx="279">
                  <c:v>192000</c:v>
                </c:pt>
                <c:pt idx="280">
                  <c:v>228500</c:v>
                </c:pt>
                <c:pt idx="281">
                  <c:v>185000</c:v>
                </c:pt>
                <c:pt idx="282">
                  <c:v>207500</c:v>
                </c:pt>
                <c:pt idx="283">
                  <c:v>244600</c:v>
                </c:pt>
                <c:pt idx="284">
                  <c:v>179200</c:v>
                </c:pt>
                <c:pt idx="285">
                  <c:v>164700</c:v>
                </c:pt>
                <c:pt idx="286">
                  <c:v>159000</c:v>
                </c:pt>
                <c:pt idx="287">
                  <c:v>88000</c:v>
                </c:pt>
                <c:pt idx="288">
                  <c:v>122000</c:v>
                </c:pt>
                <c:pt idx="289">
                  <c:v>153575</c:v>
                </c:pt>
                <c:pt idx="290">
                  <c:v>233230</c:v>
                </c:pt>
                <c:pt idx="291">
                  <c:v>135900</c:v>
                </c:pt>
                <c:pt idx="292">
                  <c:v>131000</c:v>
                </c:pt>
                <c:pt idx="293">
                  <c:v>235000</c:v>
                </c:pt>
                <c:pt idx="294">
                  <c:v>167000</c:v>
                </c:pt>
                <c:pt idx="295">
                  <c:v>142500</c:v>
                </c:pt>
                <c:pt idx="296">
                  <c:v>152000</c:v>
                </c:pt>
                <c:pt idx="297">
                  <c:v>239000</c:v>
                </c:pt>
                <c:pt idx="298">
                  <c:v>175000</c:v>
                </c:pt>
                <c:pt idx="299">
                  <c:v>158500</c:v>
                </c:pt>
                <c:pt idx="300">
                  <c:v>157000</c:v>
                </c:pt>
                <c:pt idx="301">
                  <c:v>267000</c:v>
                </c:pt>
                <c:pt idx="302">
                  <c:v>205000</c:v>
                </c:pt>
                <c:pt idx="303">
                  <c:v>149900</c:v>
                </c:pt>
                <c:pt idx="304">
                  <c:v>295000</c:v>
                </c:pt>
                <c:pt idx="305">
                  <c:v>305900</c:v>
                </c:pt>
                <c:pt idx="306">
                  <c:v>225000</c:v>
                </c:pt>
                <c:pt idx="307">
                  <c:v>89500</c:v>
                </c:pt>
                <c:pt idx="308">
                  <c:v>82500</c:v>
                </c:pt>
                <c:pt idx="309">
                  <c:v>360000</c:v>
                </c:pt>
                <c:pt idx="310">
                  <c:v>165600</c:v>
                </c:pt>
                <c:pt idx="311">
                  <c:v>132000</c:v>
                </c:pt>
                <c:pt idx="312">
                  <c:v>119900</c:v>
                </c:pt>
                <c:pt idx="313">
                  <c:v>375000</c:v>
                </c:pt>
                <c:pt idx="314">
                  <c:v>178000</c:v>
                </c:pt>
                <c:pt idx="315">
                  <c:v>188500</c:v>
                </c:pt>
                <c:pt idx="316">
                  <c:v>260000</c:v>
                </c:pt>
                <c:pt idx="317">
                  <c:v>270000</c:v>
                </c:pt>
                <c:pt idx="318">
                  <c:v>260000</c:v>
                </c:pt>
                <c:pt idx="319">
                  <c:v>187500</c:v>
                </c:pt>
                <c:pt idx="320">
                  <c:v>342643</c:v>
                </c:pt>
                <c:pt idx="321">
                  <c:v>354000</c:v>
                </c:pt>
                <c:pt idx="322">
                  <c:v>301000</c:v>
                </c:pt>
                <c:pt idx="323">
                  <c:v>126175</c:v>
                </c:pt>
                <c:pt idx="324">
                  <c:v>242000</c:v>
                </c:pt>
                <c:pt idx="325">
                  <c:v>87000</c:v>
                </c:pt>
                <c:pt idx="326">
                  <c:v>324000</c:v>
                </c:pt>
                <c:pt idx="327">
                  <c:v>145250</c:v>
                </c:pt>
                <c:pt idx="328">
                  <c:v>214500</c:v>
                </c:pt>
                <c:pt idx="329">
                  <c:v>78000</c:v>
                </c:pt>
                <c:pt idx="330">
                  <c:v>119000</c:v>
                </c:pt>
                <c:pt idx="331">
                  <c:v>139000</c:v>
                </c:pt>
                <c:pt idx="332">
                  <c:v>284000</c:v>
                </c:pt>
                <c:pt idx="333">
                  <c:v>207000</c:v>
                </c:pt>
                <c:pt idx="334">
                  <c:v>192000</c:v>
                </c:pt>
                <c:pt idx="335">
                  <c:v>228950</c:v>
                </c:pt>
                <c:pt idx="336">
                  <c:v>377426</c:v>
                </c:pt>
                <c:pt idx="337">
                  <c:v>214000</c:v>
                </c:pt>
                <c:pt idx="338">
                  <c:v>202500</c:v>
                </c:pt>
                <c:pt idx="339">
                  <c:v>155000</c:v>
                </c:pt>
                <c:pt idx="340">
                  <c:v>202900</c:v>
                </c:pt>
                <c:pt idx="341">
                  <c:v>82000</c:v>
                </c:pt>
                <c:pt idx="342">
                  <c:v>87500</c:v>
                </c:pt>
                <c:pt idx="343">
                  <c:v>266000</c:v>
                </c:pt>
                <c:pt idx="344">
                  <c:v>85000</c:v>
                </c:pt>
                <c:pt idx="345">
                  <c:v>140200</c:v>
                </c:pt>
                <c:pt idx="346">
                  <c:v>151500</c:v>
                </c:pt>
                <c:pt idx="347">
                  <c:v>157500</c:v>
                </c:pt>
                <c:pt idx="348">
                  <c:v>154000</c:v>
                </c:pt>
                <c:pt idx="349">
                  <c:v>437154</c:v>
                </c:pt>
                <c:pt idx="350">
                  <c:v>318061</c:v>
                </c:pt>
                <c:pt idx="351">
                  <c:v>190000</c:v>
                </c:pt>
                <c:pt idx="352">
                  <c:v>95000</c:v>
                </c:pt>
                <c:pt idx="353">
                  <c:v>105900</c:v>
                </c:pt>
                <c:pt idx="354">
                  <c:v>140000</c:v>
                </c:pt>
                <c:pt idx="355">
                  <c:v>177500</c:v>
                </c:pt>
                <c:pt idx="356">
                  <c:v>173000</c:v>
                </c:pt>
                <c:pt idx="357">
                  <c:v>134000</c:v>
                </c:pt>
                <c:pt idx="358">
                  <c:v>130000</c:v>
                </c:pt>
                <c:pt idx="359">
                  <c:v>280000</c:v>
                </c:pt>
                <c:pt idx="360">
                  <c:v>156000</c:v>
                </c:pt>
                <c:pt idx="361">
                  <c:v>145000</c:v>
                </c:pt>
                <c:pt idx="362">
                  <c:v>198500</c:v>
                </c:pt>
                <c:pt idx="363">
                  <c:v>118000</c:v>
                </c:pt>
                <c:pt idx="364">
                  <c:v>190000</c:v>
                </c:pt>
                <c:pt idx="365">
                  <c:v>147000</c:v>
                </c:pt>
                <c:pt idx="366">
                  <c:v>159000</c:v>
                </c:pt>
                <c:pt idx="367">
                  <c:v>165000</c:v>
                </c:pt>
                <c:pt idx="368">
                  <c:v>132000</c:v>
                </c:pt>
                <c:pt idx="369">
                  <c:v>162000</c:v>
                </c:pt>
                <c:pt idx="370">
                  <c:v>172400</c:v>
                </c:pt>
                <c:pt idx="371">
                  <c:v>134432</c:v>
                </c:pt>
                <c:pt idx="372">
                  <c:v>125000</c:v>
                </c:pt>
                <c:pt idx="373">
                  <c:v>123000</c:v>
                </c:pt>
                <c:pt idx="374">
                  <c:v>219500</c:v>
                </c:pt>
                <c:pt idx="375">
                  <c:v>61000</c:v>
                </c:pt>
                <c:pt idx="376">
                  <c:v>148000</c:v>
                </c:pt>
                <c:pt idx="377">
                  <c:v>340000</c:v>
                </c:pt>
                <c:pt idx="378">
                  <c:v>394432</c:v>
                </c:pt>
                <c:pt idx="379">
                  <c:v>179000</c:v>
                </c:pt>
                <c:pt idx="380">
                  <c:v>127000</c:v>
                </c:pt>
                <c:pt idx="381">
                  <c:v>187750</c:v>
                </c:pt>
                <c:pt idx="382">
                  <c:v>213500</c:v>
                </c:pt>
                <c:pt idx="383">
                  <c:v>76000</c:v>
                </c:pt>
                <c:pt idx="384">
                  <c:v>240000</c:v>
                </c:pt>
                <c:pt idx="385">
                  <c:v>192000</c:v>
                </c:pt>
                <c:pt idx="386">
                  <c:v>81000</c:v>
                </c:pt>
                <c:pt idx="387">
                  <c:v>125000</c:v>
                </c:pt>
                <c:pt idx="388">
                  <c:v>191000</c:v>
                </c:pt>
                <c:pt idx="389">
                  <c:v>426000</c:v>
                </c:pt>
                <c:pt idx="390">
                  <c:v>119000</c:v>
                </c:pt>
                <c:pt idx="391">
                  <c:v>215000</c:v>
                </c:pt>
                <c:pt idx="392">
                  <c:v>106500</c:v>
                </c:pt>
                <c:pt idx="393">
                  <c:v>100000</c:v>
                </c:pt>
                <c:pt idx="394">
                  <c:v>109000</c:v>
                </c:pt>
                <c:pt idx="395">
                  <c:v>129000</c:v>
                </c:pt>
                <c:pt idx="396">
                  <c:v>123000</c:v>
                </c:pt>
                <c:pt idx="397">
                  <c:v>169500</c:v>
                </c:pt>
                <c:pt idx="398">
                  <c:v>67000</c:v>
                </c:pt>
                <c:pt idx="399">
                  <c:v>241000</c:v>
                </c:pt>
                <c:pt idx="400">
                  <c:v>245500</c:v>
                </c:pt>
                <c:pt idx="401">
                  <c:v>164990</c:v>
                </c:pt>
                <c:pt idx="402">
                  <c:v>108000</c:v>
                </c:pt>
                <c:pt idx="403">
                  <c:v>258000</c:v>
                </c:pt>
                <c:pt idx="404">
                  <c:v>168000</c:v>
                </c:pt>
                <c:pt idx="405">
                  <c:v>150000</c:v>
                </c:pt>
                <c:pt idx="406">
                  <c:v>115000</c:v>
                </c:pt>
                <c:pt idx="407">
                  <c:v>177000</c:v>
                </c:pt>
                <c:pt idx="408">
                  <c:v>280000</c:v>
                </c:pt>
                <c:pt idx="409">
                  <c:v>339750</c:v>
                </c:pt>
                <c:pt idx="410">
                  <c:v>60000</c:v>
                </c:pt>
                <c:pt idx="411">
                  <c:v>145000</c:v>
                </c:pt>
                <c:pt idx="412">
                  <c:v>222000</c:v>
                </c:pt>
                <c:pt idx="413">
                  <c:v>115000</c:v>
                </c:pt>
                <c:pt idx="414">
                  <c:v>228000</c:v>
                </c:pt>
                <c:pt idx="415">
                  <c:v>181134</c:v>
                </c:pt>
                <c:pt idx="416">
                  <c:v>149500</c:v>
                </c:pt>
                <c:pt idx="417">
                  <c:v>239000</c:v>
                </c:pt>
                <c:pt idx="418">
                  <c:v>126000</c:v>
                </c:pt>
                <c:pt idx="419">
                  <c:v>142000</c:v>
                </c:pt>
                <c:pt idx="420">
                  <c:v>206300</c:v>
                </c:pt>
                <c:pt idx="421">
                  <c:v>215000</c:v>
                </c:pt>
                <c:pt idx="422">
                  <c:v>113000</c:v>
                </c:pt>
                <c:pt idx="423">
                  <c:v>315000</c:v>
                </c:pt>
                <c:pt idx="424">
                  <c:v>139000</c:v>
                </c:pt>
                <c:pt idx="425">
                  <c:v>135000</c:v>
                </c:pt>
                <c:pt idx="426">
                  <c:v>275000</c:v>
                </c:pt>
                <c:pt idx="427">
                  <c:v>109008</c:v>
                </c:pt>
                <c:pt idx="428">
                  <c:v>195400</c:v>
                </c:pt>
                <c:pt idx="429">
                  <c:v>175000</c:v>
                </c:pt>
                <c:pt idx="430">
                  <c:v>85400</c:v>
                </c:pt>
                <c:pt idx="431">
                  <c:v>79900</c:v>
                </c:pt>
                <c:pt idx="432">
                  <c:v>122500</c:v>
                </c:pt>
                <c:pt idx="433">
                  <c:v>181000</c:v>
                </c:pt>
                <c:pt idx="434">
                  <c:v>81000</c:v>
                </c:pt>
                <c:pt idx="435">
                  <c:v>212000</c:v>
                </c:pt>
                <c:pt idx="436">
                  <c:v>116000</c:v>
                </c:pt>
                <c:pt idx="437">
                  <c:v>119000</c:v>
                </c:pt>
                <c:pt idx="438">
                  <c:v>90350</c:v>
                </c:pt>
                <c:pt idx="439">
                  <c:v>110000</c:v>
                </c:pt>
                <c:pt idx="440">
                  <c:v>555000</c:v>
                </c:pt>
                <c:pt idx="441">
                  <c:v>118000</c:v>
                </c:pt>
                <c:pt idx="442">
                  <c:v>162900</c:v>
                </c:pt>
                <c:pt idx="443">
                  <c:v>172500</c:v>
                </c:pt>
                <c:pt idx="444">
                  <c:v>210000</c:v>
                </c:pt>
                <c:pt idx="445">
                  <c:v>127500</c:v>
                </c:pt>
                <c:pt idx="446">
                  <c:v>190000</c:v>
                </c:pt>
                <c:pt idx="447">
                  <c:v>199900</c:v>
                </c:pt>
                <c:pt idx="448">
                  <c:v>119500</c:v>
                </c:pt>
                <c:pt idx="449">
                  <c:v>120000</c:v>
                </c:pt>
                <c:pt idx="450">
                  <c:v>110000</c:v>
                </c:pt>
                <c:pt idx="451">
                  <c:v>280000</c:v>
                </c:pt>
                <c:pt idx="452">
                  <c:v>204000</c:v>
                </c:pt>
                <c:pt idx="453">
                  <c:v>210000</c:v>
                </c:pt>
                <c:pt idx="454">
                  <c:v>188000</c:v>
                </c:pt>
                <c:pt idx="455">
                  <c:v>175500</c:v>
                </c:pt>
                <c:pt idx="456">
                  <c:v>98000</c:v>
                </c:pt>
                <c:pt idx="457">
                  <c:v>256000</c:v>
                </c:pt>
                <c:pt idx="458">
                  <c:v>161000</c:v>
                </c:pt>
                <c:pt idx="459">
                  <c:v>110000</c:v>
                </c:pt>
                <c:pt idx="460">
                  <c:v>263435</c:v>
                </c:pt>
                <c:pt idx="461">
                  <c:v>155000</c:v>
                </c:pt>
                <c:pt idx="462">
                  <c:v>62383</c:v>
                </c:pt>
                <c:pt idx="463">
                  <c:v>188700</c:v>
                </c:pt>
                <c:pt idx="464">
                  <c:v>124000</c:v>
                </c:pt>
                <c:pt idx="465">
                  <c:v>178740</c:v>
                </c:pt>
                <c:pt idx="466">
                  <c:v>167000</c:v>
                </c:pt>
                <c:pt idx="467">
                  <c:v>146500</c:v>
                </c:pt>
                <c:pt idx="468">
                  <c:v>250000</c:v>
                </c:pt>
                <c:pt idx="469">
                  <c:v>187000</c:v>
                </c:pt>
                <c:pt idx="470">
                  <c:v>212000</c:v>
                </c:pt>
                <c:pt idx="471">
                  <c:v>190000</c:v>
                </c:pt>
                <c:pt idx="472">
                  <c:v>148000</c:v>
                </c:pt>
                <c:pt idx="473">
                  <c:v>440000</c:v>
                </c:pt>
                <c:pt idx="474">
                  <c:v>251000</c:v>
                </c:pt>
                <c:pt idx="475">
                  <c:v>132500</c:v>
                </c:pt>
                <c:pt idx="476">
                  <c:v>208900</c:v>
                </c:pt>
                <c:pt idx="477">
                  <c:v>380000</c:v>
                </c:pt>
                <c:pt idx="478">
                  <c:v>297000</c:v>
                </c:pt>
                <c:pt idx="479">
                  <c:v>89471</c:v>
                </c:pt>
                <c:pt idx="480">
                  <c:v>326000</c:v>
                </c:pt>
                <c:pt idx="481">
                  <c:v>374000</c:v>
                </c:pt>
                <c:pt idx="482">
                  <c:v>155000</c:v>
                </c:pt>
                <c:pt idx="483">
                  <c:v>164000</c:v>
                </c:pt>
                <c:pt idx="484">
                  <c:v>132500</c:v>
                </c:pt>
                <c:pt idx="485">
                  <c:v>147000</c:v>
                </c:pt>
                <c:pt idx="486">
                  <c:v>156000</c:v>
                </c:pt>
                <c:pt idx="487">
                  <c:v>175000</c:v>
                </c:pt>
                <c:pt idx="488">
                  <c:v>160000</c:v>
                </c:pt>
                <c:pt idx="489">
                  <c:v>86000</c:v>
                </c:pt>
                <c:pt idx="490">
                  <c:v>115000</c:v>
                </c:pt>
                <c:pt idx="491">
                  <c:v>133000</c:v>
                </c:pt>
                <c:pt idx="492">
                  <c:v>172785</c:v>
                </c:pt>
                <c:pt idx="493">
                  <c:v>155000</c:v>
                </c:pt>
                <c:pt idx="494">
                  <c:v>91300</c:v>
                </c:pt>
                <c:pt idx="495">
                  <c:v>34900</c:v>
                </c:pt>
                <c:pt idx="496">
                  <c:v>430000</c:v>
                </c:pt>
                <c:pt idx="497">
                  <c:v>184000</c:v>
                </c:pt>
                <c:pt idx="498">
                  <c:v>130000</c:v>
                </c:pt>
                <c:pt idx="499">
                  <c:v>120000</c:v>
                </c:pt>
                <c:pt idx="500">
                  <c:v>113000</c:v>
                </c:pt>
                <c:pt idx="501">
                  <c:v>226700</c:v>
                </c:pt>
                <c:pt idx="502">
                  <c:v>140000</c:v>
                </c:pt>
                <c:pt idx="503">
                  <c:v>289000</c:v>
                </c:pt>
                <c:pt idx="504">
                  <c:v>147000</c:v>
                </c:pt>
                <c:pt idx="505">
                  <c:v>124500</c:v>
                </c:pt>
                <c:pt idx="506">
                  <c:v>215000</c:v>
                </c:pt>
                <c:pt idx="507">
                  <c:v>208300</c:v>
                </c:pt>
                <c:pt idx="508">
                  <c:v>161000</c:v>
                </c:pt>
                <c:pt idx="509">
                  <c:v>124500</c:v>
                </c:pt>
                <c:pt idx="510">
                  <c:v>164900</c:v>
                </c:pt>
                <c:pt idx="511">
                  <c:v>202665</c:v>
                </c:pt>
                <c:pt idx="512">
                  <c:v>129900</c:v>
                </c:pt>
                <c:pt idx="513">
                  <c:v>134000</c:v>
                </c:pt>
                <c:pt idx="514">
                  <c:v>96500</c:v>
                </c:pt>
                <c:pt idx="515">
                  <c:v>402861</c:v>
                </c:pt>
                <c:pt idx="516">
                  <c:v>158000</c:v>
                </c:pt>
                <c:pt idx="517">
                  <c:v>265000</c:v>
                </c:pt>
                <c:pt idx="518">
                  <c:v>211000</c:v>
                </c:pt>
                <c:pt idx="519">
                  <c:v>234000</c:v>
                </c:pt>
                <c:pt idx="520">
                  <c:v>106250</c:v>
                </c:pt>
                <c:pt idx="521">
                  <c:v>150000</c:v>
                </c:pt>
                <c:pt idx="522">
                  <c:v>159000</c:v>
                </c:pt>
                <c:pt idx="523">
                  <c:v>315750</c:v>
                </c:pt>
                <c:pt idx="524">
                  <c:v>176000</c:v>
                </c:pt>
                <c:pt idx="525">
                  <c:v>132000</c:v>
                </c:pt>
                <c:pt idx="526">
                  <c:v>446261</c:v>
                </c:pt>
                <c:pt idx="527">
                  <c:v>86000</c:v>
                </c:pt>
                <c:pt idx="528">
                  <c:v>200624</c:v>
                </c:pt>
                <c:pt idx="529">
                  <c:v>175000</c:v>
                </c:pt>
                <c:pt idx="530">
                  <c:v>128000</c:v>
                </c:pt>
                <c:pt idx="531">
                  <c:v>107500</c:v>
                </c:pt>
                <c:pt idx="532">
                  <c:v>39300</c:v>
                </c:pt>
                <c:pt idx="533">
                  <c:v>178000</c:v>
                </c:pt>
                <c:pt idx="534">
                  <c:v>107500</c:v>
                </c:pt>
                <c:pt idx="535">
                  <c:v>188000</c:v>
                </c:pt>
                <c:pt idx="536">
                  <c:v>111250</c:v>
                </c:pt>
                <c:pt idx="537">
                  <c:v>158000</c:v>
                </c:pt>
                <c:pt idx="538">
                  <c:v>272000</c:v>
                </c:pt>
                <c:pt idx="539">
                  <c:v>315000</c:v>
                </c:pt>
                <c:pt idx="540">
                  <c:v>248000</c:v>
                </c:pt>
                <c:pt idx="541">
                  <c:v>213250</c:v>
                </c:pt>
                <c:pt idx="542">
                  <c:v>133000</c:v>
                </c:pt>
                <c:pt idx="543">
                  <c:v>179665</c:v>
                </c:pt>
                <c:pt idx="544">
                  <c:v>229000</c:v>
                </c:pt>
                <c:pt idx="545">
                  <c:v>210000</c:v>
                </c:pt>
                <c:pt idx="546">
                  <c:v>129500</c:v>
                </c:pt>
                <c:pt idx="547">
                  <c:v>125000</c:v>
                </c:pt>
                <c:pt idx="548">
                  <c:v>263000</c:v>
                </c:pt>
                <c:pt idx="549">
                  <c:v>140000</c:v>
                </c:pt>
                <c:pt idx="550">
                  <c:v>112500</c:v>
                </c:pt>
                <c:pt idx="551">
                  <c:v>255500</c:v>
                </c:pt>
                <c:pt idx="552">
                  <c:v>108000</c:v>
                </c:pt>
                <c:pt idx="553">
                  <c:v>284000</c:v>
                </c:pt>
                <c:pt idx="554">
                  <c:v>113000</c:v>
                </c:pt>
                <c:pt idx="555">
                  <c:v>141000</c:v>
                </c:pt>
                <c:pt idx="556">
                  <c:v>108000</c:v>
                </c:pt>
                <c:pt idx="557">
                  <c:v>175000</c:v>
                </c:pt>
                <c:pt idx="558">
                  <c:v>234000</c:v>
                </c:pt>
                <c:pt idx="559">
                  <c:v>121500</c:v>
                </c:pt>
                <c:pt idx="560">
                  <c:v>170000</c:v>
                </c:pt>
                <c:pt idx="561">
                  <c:v>108000</c:v>
                </c:pt>
                <c:pt idx="562">
                  <c:v>185000</c:v>
                </c:pt>
                <c:pt idx="563">
                  <c:v>268000</c:v>
                </c:pt>
                <c:pt idx="564">
                  <c:v>128000</c:v>
                </c:pt>
                <c:pt idx="565">
                  <c:v>325000</c:v>
                </c:pt>
                <c:pt idx="566">
                  <c:v>214000</c:v>
                </c:pt>
                <c:pt idx="567">
                  <c:v>316600</c:v>
                </c:pt>
                <c:pt idx="568">
                  <c:v>135960</c:v>
                </c:pt>
                <c:pt idx="569">
                  <c:v>142600</c:v>
                </c:pt>
                <c:pt idx="570">
                  <c:v>120000</c:v>
                </c:pt>
                <c:pt idx="571">
                  <c:v>224500</c:v>
                </c:pt>
                <c:pt idx="572">
                  <c:v>170000</c:v>
                </c:pt>
                <c:pt idx="573">
                  <c:v>139000</c:v>
                </c:pt>
                <c:pt idx="574">
                  <c:v>118500</c:v>
                </c:pt>
                <c:pt idx="575">
                  <c:v>145000</c:v>
                </c:pt>
                <c:pt idx="576">
                  <c:v>164500</c:v>
                </c:pt>
                <c:pt idx="577">
                  <c:v>146000</c:v>
                </c:pt>
                <c:pt idx="578">
                  <c:v>131500</c:v>
                </c:pt>
                <c:pt idx="579">
                  <c:v>181900</c:v>
                </c:pt>
                <c:pt idx="580">
                  <c:v>253293</c:v>
                </c:pt>
                <c:pt idx="581">
                  <c:v>118500</c:v>
                </c:pt>
                <c:pt idx="582">
                  <c:v>325000</c:v>
                </c:pt>
                <c:pt idx="583">
                  <c:v>133000</c:v>
                </c:pt>
                <c:pt idx="584">
                  <c:v>369900</c:v>
                </c:pt>
                <c:pt idx="585">
                  <c:v>130000</c:v>
                </c:pt>
                <c:pt idx="586">
                  <c:v>137000</c:v>
                </c:pt>
                <c:pt idx="587">
                  <c:v>143000</c:v>
                </c:pt>
                <c:pt idx="588">
                  <c:v>79500</c:v>
                </c:pt>
                <c:pt idx="589">
                  <c:v>185900</c:v>
                </c:pt>
                <c:pt idx="590">
                  <c:v>451950</c:v>
                </c:pt>
                <c:pt idx="591">
                  <c:v>138000</c:v>
                </c:pt>
                <c:pt idx="592">
                  <c:v>140000</c:v>
                </c:pt>
                <c:pt idx="593">
                  <c:v>110000</c:v>
                </c:pt>
                <c:pt idx="594">
                  <c:v>319000</c:v>
                </c:pt>
                <c:pt idx="595">
                  <c:v>114504</c:v>
                </c:pt>
                <c:pt idx="596">
                  <c:v>194201</c:v>
                </c:pt>
                <c:pt idx="597">
                  <c:v>217500</c:v>
                </c:pt>
                <c:pt idx="598">
                  <c:v>151000</c:v>
                </c:pt>
                <c:pt idx="599">
                  <c:v>275000</c:v>
                </c:pt>
                <c:pt idx="600">
                  <c:v>141000</c:v>
                </c:pt>
                <c:pt idx="601">
                  <c:v>220000</c:v>
                </c:pt>
                <c:pt idx="602">
                  <c:v>151000</c:v>
                </c:pt>
                <c:pt idx="603">
                  <c:v>221000</c:v>
                </c:pt>
                <c:pt idx="604">
                  <c:v>205000</c:v>
                </c:pt>
                <c:pt idx="605">
                  <c:v>152000</c:v>
                </c:pt>
                <c:pt idx="606">
                  <c:v>225000</c:v>
                </c:pt>
                <c:pt idx="607">
                  <c:v>359100</c:v>
                </c:pt>
                <c:pt idx="608">
                  <c:v>118500</c:v>
                </c:pt>
                <c:pt idx="609">
                  <c:v>313000</c:v>
                </c:pt>
                <c:pt idx="610">
                  <c:v>148000</c:v>
                </c:pt>
                <c:pt idx="611">
                  <c:v>261500</c:v>
                </c:pt>
                <c:pt idx="612">
                  <c:v>147000</c:v>
                </c:pt>
                <c:pt idx="613">
                  <c:v>75500</c:v>
                </c:pt>
                <c:pt idx="614">
                  <c:v>137500</c:v>
                </c:pt>
                <c:pt idx="615">
                  <c:v>183200</c:v>
                </c:pt>
                <c:pt idx="616">
                  <c:v>105500</c:v>
                </c:pt>
                <c:pt idx="617">
                  <c:v>314813</c:v>
                </c:pt>
                <c:pt idx="618">
                  <c:v>305000</c:v>
                </c:pt>
                <c:pt idx="619">
                  <c:v>67000</c:v>
                </c:pt>
                <c:pt idx="620">
                  <c:v>240000</c:v>
                </c:pt>
                <c:pt idx="621">
                  <c:v>135000</c:v>
                </c:pt>
                <c:pt idx="622">
                  <c:v>168500</c:v>
                </c:pt>
                <c:pt idx="623">
                  <c:v>165150</c:v>
                </c:pt>
                <c:pt idx="624">
                  <c:v>160000</c:v>
                </c:pt>
                <c:pt idx="625">
                  <c:v>139900</c:v>
                </c:pt>
                <c:pt idx="626">
                  <c:v>153000</c:v>
                </c:pt>
                <c:pt idx="627">
                  <c:v>135000</c:v>
                </c:pt>
                <c:pt idx="628">
                  <c:v>168500</c:v>
                </c:pt>
                <c:pt idx="629">
                  <c:v>124000</c:v>
                </c:pt>
                <c:pt idx="630">
                  <c:v>209500</c:v>
                </c:pt>
                <c:pt idx="631">
                  <c:v>82500</c:v>
                </c:pt>
                <c:pt idx="632">
                  <c:v>139400</c:v>
                </c:pt>
                <c:pt idx="633">
                  <c:v>144000</c:v>
                </c:pt>
                <c:pt idx="634">
                  <c:v>200000</c:v>
                </c:pt>
                <c:pt idx="635">
                  <c:v>60000</c:v>
                </c:pt>
                <c:pt idx="636">
                  <c:v>93000</c:v>
                </c:pt>
                <c:pt idx="637">
                  <c:v>85000</c:v>
                </c:pt>
                <c:pt idx="638">
                  <c:v>264561</c:v>
                </c:pt>
                <c:pt idx="639">
                  <c:v>274000</c:v>
                </c:pt>
                <c:pt idx="640">
                  <c:v>226000</c:v>
                </c:pt>
                <c:pt idx="641">
                  <c:v>345000</c:v>
                </c:pt>
                <c:pt idx="642">
                  <c:v>152000</c:v>
                </c:pt>
                <c:pt idx="643">
                  <c:v>370878</c:v>
                </c:pt>
                <c:pt idx="644">
                  <c:v>143250</c:v>
                </c:pt>
                <c:pt idx="645">
                  <c:v>98300</c:v>
                </c:pt>
                <c:pt idx="646">
                  <c:v>155000</c:v>
                </c:pt>
                <c:pt idx="647">
                  <c:v>155000</c:v>
                </c:pt>
                <c:pt idx="648">
                  <c:v>84500</c:v>
                </c:pt>
                <c:pt idx="649">
                  <c:v>205950</c:v>
                </c:pt>
                <c:pt idx="650">
                  <c:v>108000</c:v>
                </c:pt>
                <c:pt idx="651">
                  <c:v>191000</c:v>
                </c:pt>
                <c:pt idx="652">
                  <c:v>135000</c:v>
                </c:pt>
                <c:pt idx="653">
                  <c:v>350000</c:v>
                </c:pt>
                <c:pt idx="654">
                  <c:v>88000</c:v>
                </c:pt>
                <c:pt idx="655">
                  <c:v>145500</c:v>
                </c:pt>
                <c:pt idx="656">
                  <c:v>149000</c:v>
                </c:pt>
                <c:pt idx="657">
                  <c:v>97500</c:v>
                </c:pt>
                <c:pt idx="658">
                  <c:v>167000</c:v>
                </c:pt>
                <c:pt idx="659">
                  <c:v>197900</c:v>
                </c:pt>
                <c:pt idx="660">
                  <c:v>402000</c:v>
                </c:pt>
                <c:pt idx="661">
                  <c:v>110000</c:v>
                </c:pt>
                <c:pt idx="662">
                  <c:v>137500</c:v>
                </c:pt>
                <c:pt idx="663">
                  <c:v>423000</c:v>
                </c:pt>
                <c:pt idx="664">
                  <c:v>230500</c:v>
                </c:pt>
                <c:pt idx="665">
                  <c:v>129000</c:v>
                </c:pt>
                <c:pt idx="666">
                  <c:v>193500</c:v>
                </c:pt>
                <c:pt idx="667">
                  <c:v>168000</c:v>
                </c:pt>
                <c:pt idx="668">
                  <c:v>137500</c:v>
                </c:pt>
                <c:pt idx="669">
                  <c:v>173500</c:v>
                </c:pt>
                <c:pt idx="670">
                  <c:v>103600</c:v>
                </c:pt>
                <c:pt idx="671">
                  <c:v>165000</c:v>
                </c:pt>
                <c:pt idx="672">
                  <c:v>257500</c:v>
                </c:pt>
                <c:pt idx="673">
                  <c:v>140000</c:v>
                </c:pt>
                <c:pt idx="674">
                  <c:v>148500</c:v>
                </c:pt>
                <c:pt idx="675">
                  <c:v>87000</c:v>
                </c:pt>
                <c:pt idx="676">
                  <c:v>109500</c:v>
                </c:pt>
                <c:pt idx="677">
                  <c:v>372500</c:v>
                </c:pt>
                <c:pt idx="678">
                  <c:v>128500</c:v>
                </c:pt>
                <c:pt idx="679">
                  <c:v>143000</c:v>
                </c:pt>
                <c:pt idx="680">
                  <c:v>159434</c:v>
                </c:pt>
                <c:pt idx="681">
                  <c:v>173000</c:v>
                </c:pt>
                <c:pt idx="682">
                  <c:v>285000</c:v>
                </c:pt>
                <c:pt idx="683">
                  <c:v>221000</c:v>
                </c:pt>
                <c:pt idx="684">
                  <c:v>207500</c:v>
                </c:pt>
                <c:pt idx="685">
                  <c:v>227875</c:v>
                </c:pt>
                <c:pt idx="686">
                  <c:v>148800</c:v>
                </c:pt>
                <c:pt idx="687">
                  <c:v>392000</c:v>
                </c:pt>
                <c:pt idx="688">
                  <c:v>194700</c:v>
                </c:pt>
                <c:pt idx="689">
                  <c:v>141000</c:v>
                </c:pt>
                <c:pt idx="690">
                  <c:v>335000</c:v>
                </c:pt>
                <c:pt idx="691">
                  <c:v>108480</c:v>
                </c:pt>
                <c:pt idx="692">
                  <c:v>141500</c:v>
                </c:pt>
                <c:pt idx="693">
                  <c:v>176000</c:v>
                </c:pt>
                <c:pt idx="694">
                  <c:v>89000</c:v>
                </c:pt>
                <c:pt idx="695">
                  <c:v>123500</c:v>
                </c:pt>
                <c:pt idx="696">
                  <c:v>138500</c:v>
                </c:pt>
                <c:pt idx="697">
                  <c:v>196000</c:v>
                </c:pt>
                <c:pt idx="698">
                  <c:v>312500</c:v>
                </c:pt>
                <c:pt idx="699">
                  <c:v>140000</c:v>
                </c:pt>
                <c:pt idx="700">
                  <c:v>361919</c:v>
                </c:pt>
                <c:pt idx="701">
                  <c:v>140000</c:v>
                </c:pt>
                <c:pt idx="702">
                  <c:v>213000</c:v>
                </c:pt>
                <c:pt idx="703">
                  <c:v>55000</c:v>
                </c:pt>
                <c:pt idx="704">
                  <c:v>302000</c:v>
                </c:pt>
                <c:pt idx="705">
                  <c:v>254000</c:v>
                </c:pt>
                <c:pt idx="706">
                  <c:v>179540</c:v>
                </c:pt>
                <c:pt idx="707">
                  <c:v>109900</c:v>
                </c:pt>
                <c:pt idx="708">
                  <c:v>52000</c:v>
                </c:pt>
                <c:pt idx="709">
                  <c:v>102776</c:v>
                </c:pt>
                <c:pt idx="710">
                  <c:v>189000</c:v>
                </c:pt>
                <c:pt idx="711">
                  <c:v>129000</c:v>
                </c:pt>
                <c:pt idx="712">
                  <c:v>130500</c:v>
                </c:pt>
                <c:pt idx="713">
                  <c:v>165000</c:v>
                </c:pt>
                <c:pt idx="714">
                  <c:v>159500</c:v>
                </c:pt>
                <c:pt idx="715">
                  <c:v>157000</c:v>
                </c:pt>
                <c:pt idx="716">
                  <c:v>341000</c:v>
                </c:pt>
                <c:pt idx="717">
                  <c:v>128500</c:v>
                </c:pt>
                <c:pt idx="718">
                  <c:v>275000</c:v>
                </c:pt>
                <c:pt idx="719">
                  <c:v>143000</c:v>
                </c:pt>
                <c:pt idx="720">
                  <c:v>124500</c:v>
                </c:pt>
                <c:pt idx="721">
                  <c:v>135000</c:v>
                </c:pt>
                <c:pt idx="722">
                  <c:v>320000</c:v>
                </c:pt>
                <c:pt idx="723">
                  <c:v>120500</c:v>
                </c:pt>
                <c:pt idx="724">
                  <c:v>222000</c:v>
                </c:pt>
                <c:pt idx="725">
                  <c:v>194500</c:v>
                </c:pt>
                <c:pt idx="726">
                  <c:v>110000</c:v>
                </c:pt>
                <c:pt idx="727">
                  <c:v>103000</c:v>
                </c:pt>
                <c:pt idx="728">
                  <c:v>236500</c:v>
                </c:pt>
                <c:pt idx="729">
                  <c:v>187500</c:v>
                </c:pt>
                <c:pt idx="730">
                  <c:v>222500</c:v>
                </c:pt>
                <c:pt idx="731">
                  <c:v>131400</c:v>
                </c:pt>
                <c:pt idx="732">
                  <c:v>108000</c:v>
                </c:pt>
                <c:pt idx="733">
                  <c:v>163000</c:v>
                </c:pt>
                <c:pt idx="734">
                  <c:v>93500</c:v>
                </c:pt>
                <c:pt idx="735">
                  <c:v>239900</c:v>
                </c:pt>
                <c:pt idx="736">
                  <c:v>179000</c:v>
                </c:pt>
                <c:pt idx="737">
                  <c:v>190000</c:v>
                </c:pt>
                <c:pt idx="738">
                  <c:v>132000</c:v>
                </c:pt>
                <c:pt idx="739">
                  <c:v>142000</c:v>
                </c:pt>
                <c:pt idx="740">
                  <c:v>179000</c:v>
                </c:pt>
                <c:pt idx="741">
                  <c:v>175000</c:v>
                </c:pt>
                <c:pt idx="742">
                  <c:v>180000</c:v>
                </c:pt>
                <c:pt idx="743">
                  <c:v>299800</c:v>
                </c:pt>
                <c:pt idx="744">
                  <c:v>236000</c:v>
                </c:pt>
                <c:pt idx="745">
                  <c:v>265979</c:v>
                </c:pt>
                <c:pt idx="746">
                  <c:v>260399.99999999997</c:v>
                </c:pt>
                <c:pt idx="747">
                  <c:v>98000</c:v>
                </c:pt>
                <c:pt idx="748">
                  <c:v>96500</c:v>
                </c:pt>
                <c:pt idx="749">
                  <c:v>162000</c:v>
                </c:pt>
                <c:pt idx="750">
                  <c:v>217000</c:v>
                </c:pt>
                <c:pt idx="751">
                  <c:v>275500</c:v>
                </c:pt>
                <c:pt idx="752">
                  <c:v>156000</c:v>
                </c:pt>
                <c:pt idx="753">
                  <c:v>172500</c:v>
                </c:pt>
                <c:pt idx="754">
                  <c:v>212000</c:v>
                </c:pt>
                <c:pt idx="755">
                  <c:v>158900</c:v>
                </c:pt>
                <c:pt idx="756">
                  <c:v>179400</c:v>
                </c:pt>
                <c:pt idx="757">
                  <c:v>290000</c:v>
                </c:pt>
                <c:pt idx="758">
                  <c:v>127500</c:v>
                </c:pt>
                <c:pt idx="759">
                  <c:v>100000</c:v>
                </c:pt>
                <c:pt idx="760">
                  <c:v>215200</c:v>
                </c:pt>
                <c:pt idx="761">
                  <c:v>337000</c:v>
                </c:pt>
                <c:pt idx="762">
                  <c:v>270000</c:v>
                </c:pt>
                <c:pt idx="763">
                  <c:v>264132</c:v>
                </c:pt>
                <c:pt idx="764">
                  <c:v>196500</c:v>
                </c:pt>
                <c:pt idx="765">
                  <c:v>160000</c:v>
                </c:pt>
                <c:pt idx="766">
                  <c:v>216837</c:v>
                </c:pt>
                <c:pt idx="767">
                  <c:v>538000</c:v>
                </c:pt>
                <c:pt idx="768">
                  <c:v>134900</c:v>
                </c:pt>
                <c:pt idx="769">
                  <c:v>102000</c:v>
                </c:pt>
                <c:pt idx="770">
                  <c:v>107000</c:v>
                </c:pt>
                <c:pt idx="771">
                  <c:v>114500</c:v>
                </c:pt>
                <c:pt idx="772">
                  <c:v>395000</c:v>
                </c:pt>
                <c:pt idx="773">
                  <c:v>162000</c:v>
                </c:pt>
                <c:pt idx="774">
                  <c:v>221500</c:v>
                </c:pt>
                <c:pt idx="775">
                  <c:v>142500</c:v>
                </c:pt>
                <c:pt idx="776">
                  <c:v>144000</c:v>
                </c:pt>
                <c:pt idx="777">
                  <c:v>135000</c:v>
                </c:pt>
                <c:pt idx="778">
                  <c:v>176000</c:v>
                </c:pt>
                <c:pt idx="779">
                  <c:v>175900</c:v>
                </c:pt>
                <c:pt idx="780">
                  <c:v>187100</c:v>
                </c:pt>
                <c:pt idx="781">
                  <c:v>165500</c:v>
                </c:pt>
                <c:pt idx="782">
                  <c:v>128000</c:v>
                </c:pt>
                <c:pt idx="783">
                  <c:v>161500</c:v>
                </c:pt>
                <c:pt idx="784">
                  <c:v>139000</c:v>
                </c:pt>
                <c:pt idx="785">
                  <c:v>233000</c:v>
                </c:pt>
                <c:pt idx="786">
                  <c:v>107900</c:v>
                </c:pt>
                <c:pt idx="787">
                  <c:v>187500</c:v>
                </c:pt>
                <c:pt idx="788">
                  <c:v>160200</c:v>
                </c:pt>
                <c:pt idx="789">
                  <c:v>146800</c:v>
                </c:pt>
                <c:pt idx="790">
                  <c:v>269790</c:v>
                </c:pt>
                <c:pt idx="791">
                  <c:v>225000</c:v>
                </c:pt>
                <c:pt idx="792">
                  <c:v>194500</c:v>
                </c:pt>
                <c:pt idx="793">
                  <c:v>171000</c:v>
                </c:pt>
                <c:pt idx="794">
                  <c:v>143500</c:v>
                </c:pt>
                <c:pt idx="795">
                  <c:v>110000</c:v>
                </c:pt>
                <c:pt idx="796">
                  <c:v>485000</c:v>
                </c:pt>
                <c:pt idx="797">
                  <c:v>175000</c:v>
                </c:pt>
                <c:pt idx="798">
                  <c:v>200000</c:v>
                </c:pt>
                <c:pt idx="799">
                  <c:v>109900</c:v>
                </c:pt>
                <c:pt idx="800">
                  <c:v>189000</c:v>
                </c:pt>
                <c:pt idx="801">
                  <c:v>582933</c:v>
                </c:pt>
                <c:pt idx="802">
                  <c:v>118000</c:v>
                </c:pt>
                <c:pt idx="803">
                  <c:v>227680</c:v>
                </c:pt>
                <c:pt idx="804">
                  <c:v>135500</c:v>
                </c:pt>
                <c:pt idx="805">
                  <c:v>223500</c:v>
                </c:pt>
                <c:pt idx="806">
                  <c:v>159950</c:v>
                </c:pt>
                <c:pt idx="807">
                  <c:v>106000</c:v>
                </c:pt>
                <c:pt idx="808">
                  <c:v>181000</c:v>
                </c:pt>
                <c:pt idx="809">
                  <c:v>144500</c:v>
                </c:pt>
                <c:pt idx="810">
                  <c:v>55993</c:v>
                </c:pt>
                <c:pt idx="811">
                  <c:v>157900</c:v>
                </c:pt>
                <c:pt idx="812">
                  <c:v>116000</c:v>
                </c:pt>
                <c:pt idx="813">
                  <c:v>224900</c:v>
                </c:pt>
                <c:pt idx="814">
                  <c:v>137000</c:v>
                </c:pt>
                <c:pt idx="815">
                  <c:v>271000</c:v>
                </c:pt>
                <c:pt idx="816">
                  <c:v>155000</c:v>
                </c:pt>
                <c:pt idx="817">
                  <c:v>224000</c:v>
                </c:pt>
                <c:pt idx="818">
                  <c:v>183000</c:v>
                </c:pt>
                <c:pt idx="819">
                  <c:v>93000</c:v>
                </c:pt>
                <c:pt idx="820">
                  <c:v>225000</c:v>
                </c:pt>
                <c:pt idx="821">
                  <c:v>139500</c:v>
                </c:pt>
                <c:pt idx="822">
                  <c:v>232600</c:v>
                </c:pt>
                <c:pt idx="823">
                  <c:v>385000</c:v>
                </c:pt>
                <c:pt idx="824">
                  <c:v>109500</c:v>
                </c:pt>
                <c:pt idx="825">
                  <c:v>189000</c:v>
                </c:pt>
                <c:pt idx="826">
                  <c:v>185000</c:v>
                </c:pt>
                <c:pt idx="827">
                  <c:v>147400</c:v>
                </c:pt>
                <c:pt idx="828">
                  <c:v>166000</c:v>
                </c:pt>
                <c:pt idx="829">
                  <c:v>151000</c:v>
                </c:pt>
                <c:pt idx="830">
                  <c:v>237000</c:v>
                </c:pt>
                <c:pt idx="831">
                  <c:v>167000</c:v>
                </c:pt>
                <c:pt idx="832">
                  <c:v>139950</c:v>
                </c:pt>
                <c:pt idx="833">
                  <c:v>128000</c:v>
                </c:pt>
                <c:pt idx="834">
                  <c:v>153500</c:v>
                </c:pt>
                <c:pt idx="835">
                  <c:v>100000</c:v>
                </c:pt>
                <c:pt idx="836">
                  <c:v>144000</c:v>
                </c:pt>
                <c:pt idx="837">
                  <c:v>130500</c:v>
                </c:pt>
                <c:pt idx="838">
                  <c:v>140000</c:v>
                </c:pt>
                <c:pt idx="839">
                  <c:v>157500</c:v>
                </c:pt>
                <c:pt idx="840">
                  <c:v>174900</c:v>
                </c:pt>
                <c:pt idx="841">
                  <c:v>141000</c:v>
                </c:pt>
                <c:pt idx="842">
                  <c:v>153900</c:v>
                </c:pt>
                <c:pt idx="843">
                  <c:v>171000</c:v>
                </c:pt>
                <c:pt idx="844">
                  <c:v>213000</c:v>
                </c:pt>
                <c:pt idx="845">
                  <c:v>133500</c:v>
                </c:pt>
                <c:pt idx="846">
                  <c:v>240000</c:v>
                </c:pt>
                <c:pt idx="847">
                  <c:v>187000</c:v>
                </c:pt>
                <c:pt idx="848">
                  <c:v>131500</c:v>
                </c:pt>
                <c:pt idx="849">
                  <c:v>215000</c:v>
                </c:pt>
                <c:pt idx="850">
                  <c:v>164000</c:v>
                </c:pt>
                <c:pt idx="851">
                  <c:v>158000</c:v>
                </c:pt>
                <c:pt idx="852">
                  <c:v>170000</c:v>
                </c:pt>
                <c:pt idx="853">
                  <c:v>127000</c:v>
                </c:pt>
                <c:pt idx="854">
                  <c:v>147000</c:v>
                </c:pt>
                <c:pt idx="855">
                  <c:v>174000</c:v>
                </c:pt>
                <c:pt idx="856">
                  <c:v>152000</c:v>
                </c:pt>
                <c:pt idx="857">
                  <c:v>250000</c:v>
                </c:pt>
                <c:pt idx="858">
                  <c:v>189950</c:v>
                </c:pt>
                <c:pt idx="859">
                  <c:v>131500</c:v>
                </c:pt>
                <c:pt idx="860">
                  <c:v>152000</c:v>
                </c:pt>
                <c:pt idx="861">
                  <c:v>132500</c:v>
                </c:pt>
                <c:pt idx="862">
                  <c:v>250580</c:v>
                </c:pt>
                <c:pt idx="863">
                  <c:v>148500</c:v>
                </c:pt>
                <c:pt idx="864">
                  <c:v>248900</c:v>
                </c:pt>
                <c:pt idx="865">
                  <c:v>129000</c:v>
                </c:pt>
                <c:pt idx="866">
                  <c:v>169000</c:v>
                </c:pt>
                <c:pt idx="867">
                  <c:v>236000</c:v>
                </c:pt>
                <c:pt idx="868">
                  <c:v>109500</c:v>
                </c:pt>
                <c:pt idx="869">
                  <c:v>200500</c:v>
                </c:pt>
                <c:pt idx="870">
                  <c:v>116000</c:v>
                </c:pt>
                <c:pt idx="871">
                  <c:v>133000</c:v>
                </c:pt>
                <c:pt idx="872">
                  <c:v>66500</c:v>
                </c:pt>
                <c:pt idx="873">
                  <c:v>303477</c:v>
                </c:pt>
                <c:pt idx="874">
                  <c:v>132250</c:v>
                </c:pt>
                <c:pt idx="875">
                  <c:v>350000</c:v>
                </c:pt>
                <c:pt idx="876">
                  <c:v>148000</c:v>
                </c:pt>
                <c:pt idx="877">
                  <c:v>136500</c:v>
                </c:pt>
                <c:pt idx="878">
                  <c:v>157000</c:v>
                </c:pt>
                <c:pt idx="879">
                  <c:v>187500</c:v>
                </c:pt>
                <c:pt idx="880">
                  <c:v>178000</c:v>
                </c:pt>
                <c:pt idx="881">
                  <c:v>118500</c:v>
                </c:pt>
                <c:pt idx="882">
                  <c:v>100000</c:v>
                </c:pt>
                <c:pt idx="883">
                  <c:v>328900</c:v>
                </c:pt>
                <c:pt idx="884">
                  <c:v>145000</c:v>
                </c:pt>
                <c:pt idx="885">
                  <c:v>135500</c:v>
                </c:pt>
                <c:pt idx="886">
                  <c:v>268000</c:v>
                </c:pt>
                <c:pt idx="887">
                  <c:v>149500</c:v>
                </c:pt>
                <c:pt idx="888">
                  <c:v>122900</c:v>
                </c:pt>
                <c:pt idx="889">
                  <c:v>172500</c:v>
                </c:pt>
                <c:pt idx="890">
                  <c:v>154500</c:v>
                </c:pt>
                <c:pt idx="891">
                  <c:v>165000</c:v>
                </c:pt>
                <c:pt idx="892">
                  <c:v>118858</c:v>
                </c:pt>
                <c:pt idx="893">
                  <c:v>140000</c:v>
                </c:pt>
                <c:pt idx="894">
                  <c:v>106500</c:v>
                </c:pt>
                <c:pt idx="895">
                  <c:v>142953</c:v>
                </c:pt>
                <c:pt idx="896">
                  <c:v>611657</c:v>
                </c:pt>
                <c:pt idx="897">
                  <c:v>135000</c:v>
                </c:pt>
                <c:pt idx="898">
                  <c:v>110000</c:v>
                </c:pt>
                <c:pt idx="899">
                  <c:v>153000</c:v>
                </c:pt>
                <c:pt idx="900">
                  <c:v>180000</c:v>
                </c:pt>
                <c:pt idx="901">
                  <c:v>240000</c:v>
                </c:pt>
                <c:pt idx="902">
                  <c:v>125500</c:v>
                </c:pt>
                <c:pt idx="903">
                  <c:v>128000</c:v>
                </c:pt>
                <c:pt idx="904">
                  <c:v>255000</c:v>
                </c:pt>
                <c:pt idx="905">
                  <c:v>250000</c:v>
                </c:pt>
                <c:pt idx="906">
                  <c:v>131000</c:v>
                </c:pt>
                <c:pt idx="907">
                  <c:v>174000</c:v>
                </c:pt>
                <c:pt idx="908">
                  <c:v>154300</c:v>
                </c:pt>
                <c:pt idx="909">
                  <c:v>143500</c:v>
                </c:pt>
                <c:pt idx="910">
                  <c:v>88000</c:v>
                </c:pt>
                <c:pt idx="911">
                  <c:v>145000</c:v>
                </c:pt>
                <c:pt idx="912">
                  <c:v>173733</c:v>
                </c:pt>
                <c:pt idx="913">
                  <c:v>75000</c:v>
                </c:pt>
                <c:pt idx="914">
                  <c:v>35311</c:v>
                </c:pt>
                <c:pt idx="915">
                  <c:v>135000</c:v>
                </c:pt>
                <c:pt idx="916">
                  <c:v>238000</c:v>
                </c:pt>
                <c:pt idx="917">
                  <c:v>176500</c:v>
                </c:pt>
                <c:pt idx="918">
                  <c:v>201000</c:v>
                </c:pt>
                <c:pt idx="919">
                  <c:v>145900</c:v>
                </c:pt>
                <c:pt idx="920">
                  <c:v>169990</c:v>
                </c:pt>
                <c:pt idx="921">
                  <c:v>193000</c:v>
                </c:pt>
                <c:pt idx="922">
                  <c:v>207500</c:v>
                </c:pt>
                <c:pt idx="923">
                  <c:v>175000</c:v>
                </c:pt>
                <c:pt idx="924">
                  <c:v>285000</c:v>
                </c:pt>
                <c:pt idx="925">
                  <c:v>176000</c:v>
                </c:pt>
                <c:pt idx="926">
                  <c:v>236500</c:v>
                </c:pt>
                <c:pt idx="927">
                  <c:v>222000</c:v>
                </c:pt>
                <c:pt idx="928">
                  <c:v>201000</c:v>
                </c:pt>
                <c:pt idx="929">
                  <c:v>117500</c:v>
                </c:pt>
                <c:pt idx="930">
                  <c:v>320000</c:v>
                </c:pt>
                <c:pt idx="931">
                  <c:v>190000</c:v>
                </c:pt>
                <c:pt idx="932">
                  <c:v>242000</c:v>
                </c:pt>
                <c:pt idx="933">
                  <c:v>79900</c:v>
                </c:pt>
                <c:pt idx="934">
                  <c:v>184900</c:v>
                </c:pt>
                <c:pt idx="935">
                  <c:v>253000</c:v>
                </c:pt>
                <c:pt idx="936">
                  <c:v>239799</c:v>
                </c:pt>
                <c:pt idx="937">
                  <c:v>244400</c:v>
                </c:pt>
                <c:pt idx="938">
                  <c:v>150900</c:v>
                </c:pt>
                <c:pt idx="939">
                  <c:v>214000</c:v>
                </c:pt>
                <c:pt idx="940">
                  <c:v>150000</c:v>
                </c:pt>
                <c:pt idx="941">
                  <c:v>143000</c:v>
                </c:pt>
                <c:pt idx="942">
                  <c:v>137500</c:v>
                </c:pt>
                <c:pt idx="943">
                  <c:v>124900</c:v>
                </c:pt>
                <c:pt idx="944">
                  <c:v>143000</c:v>
                </c:pt>
                <c:pt idx="945">
                  <c:v>270000</c:v>
                </c:pt>
                <c:pt idx="946">
                  <c:v>192500</c:v>
                </c:pt>
                <c:pt idx="947">
                  <c:v>197500</c:v>
                </c:pt>
                <c:pt idx="948">
                  <c:v>129000</c:v>
                </c:pt>
                <c:pt idx="949">
                  <c:v>119900</c:v>
                </c:pt>
                <c:pt idx="950">
                  <c:v>133900</c:v>
                </c:pt>
                <c:pt idx="951">
                  <c:v>172000</c:v>
                </c:pt>
                <c:pt idx="952">
                  <c:v>127500</c:v>
                </c:pt>
                <c:pt idx="953">
                  <c:v>145000</c:v>
                </c:pt>
                <c:pt idx="954">
                  <c:v>124000</c:v>
                </c:pt>
                <c:pt idx="955">
                  <c:v>132000</c:v>
                </c:pt>
                <c:pt idx="956">
                  <c:v>185000</c:v>
                </c:pt>
                <c:pt idx="957">
                  <c:v>155000</c:v>
                </c:pt>
                <c:pt idx="958">
                  <c:v>116500</c:v>
                </c:pt>
                <c:pt idx="959">
                  <c:v>272000</c:v>
                </c:pt>
                <c:pt idx="960">
                  <c:v>155000</c:v>
                </c:pt>
                <c:pt idx="961">
                  <c:v>239000</c:v>
                </c:pt>
                <c:pt idx="962">
                  <c:v>214900</c:v>
                </c:pt>
                <c:pt idx="963">
                  <c:v>178900</c:v>
                </c:pt>
                <c:pt idx="964">
                  <c:v>160000</c:v>
                </c:pt>
                <c:pt idx="965">
                  <c:v>135000</c:v>
                </c:pt>
                <c:pt idx="966">
                  <c:v>37900</c:v>
                </c:pt>
                <c:pt idx="967">
                  <c:v>140000</c:v>
                </c:pt>
                <c:pt idx="968">
                  <c:v>135000</c:v>
                </c:pt>
                <c:pt idx="969">
                  <c:v>173000</c:v>
                </c:pt>
                <c:pt idx="970">
                  <c:v>99500</c:v>
                </c:pt>
                <c:pt idx="971">
                  <c:v>182000</c:v>
                </c:pt>
                <c:pt idx="972">
                  <c:v>167500</c:v>
                </c:pt>
                <c:pt idx="973">
                  <c:v>165000</c:v>
                </c:pt>
                <c:pt idx="974">
                  <c:v>85500</c:v>
                </c:pt>
                <c:pt idx="975">
                  <c:v>199900</c:v>
                </c:pt>
                <c:pt idx="976">
                  <c:v>110000</c:v>
                </c:pt>
                <c:pt idx="977">
                  <c:v>139000</c:v>
                </c:pt>
                <c:pt idx="978">
                  <c:v>178400</c:v>
                </c:pt>
                <c:pt idx="979">
                  <c:v>336000</c:v>
                </c:pt>
                <c:pt idx="980">
                  <c:v>159895</c:v>
                </c:pt>
                <c:pt idx="981">
                  <c:v>255900</c:v>
                </c:pt>
                <c:pt idx="982">
                  <c:v>126000</c:v>
                </c:pt>
                <c:pt idx="983">
                  <c:v>125000</c:v>
                </c:pt>
                <c:pt idx="984">
                  <c:v>117000</c:v>
                </c:pt>
                <c:pt idx="985">
                  <c:v>395192</c:v>
                </c:pt>
                <c:pt idx="986">
                  <c:v>195000</c:v>
                </c:pt>
                <c:pt idx="987">
                  <c:v>197000</c:v>
                </c:pt>
                <c:pt idx="988">
                  <c:v>348000</c:v>
                </c:pt>
                <c:pt idx="989">
                  <c:v>168000</c:v>
                </c:pt>
                <c:pt idx="990">
                  <c:v>187000</c:v>
                </c:pt>
                <c:pt idx="991">
                  <c:v>173900</c:v>
                </c:pt>
                <c:pt idx="992">
                  <c:v>337500</c:v>
                </c:pt>
                <c:pt idx="993">
                  <c:v>121600</c:v>
                </c:pt>
                <c:pt idx="994">
                  <c:v>136500</c:v>
                </c:pt>
                <c:pt idx="995">
                  <c:v>185000</c:v>
                </c:pt>
                <c:pt idx="996">
                  <c:v>91000</c:v>
                </c:pt>
                <c:pt idx="997">
                  <c:v>206000</c:v>
                </c:pt>
                <c:pt idx="998">
                  <c:v>82000</c:v>
                </c:pt>
                <c:pt idx="999">
                  <c:v>86000</c:v>
                </c:pt>
                <c:pt idx="1000">
                  <c:v>232000</c:v>
                </c:pt>
                <c:pt idx="1001">
                  <c:v>136905</c:v>
                </c:pt>
                <c:pt idx="1002">
                  <c:v>181000</c:v>
                </c:pt>
                <c:pt idx="1003">
                  <c:v>149900</c:v>
                </c:pt>
                <c:pt idx="1004">
                  <c:v>163500</c:v>
                </c:pt>
                <c:pt idx="1005">
                  <c:v>88000</c:v>
                </c:pt>
                <c:pt idx="1006">
                  <c:v>240000</c:v>
                </c:pt>
                <c:pt idx="1007">
                  <c:v>102000</c:v>
                </c:pt>
                <c:pt idx="1008">
                  <c:v>135000</c:v>
                </c:pt>
                <c:pt idx="1009">
                  <c:v>100000</c:v>
                </c:pt>
                <c:pt idx="1010">
                  <c:v>165000</c:v>
                </c:pt>
                <c:pt idx="1011">
                  <c:v>85000</c:v>
                </c:pt>
                <c:pt idx="1012">
                  <c:v>119200</c:v>
                </c:pt>
                <c:pt idx="1013">
                  <c:v>227000</c:v>
                </c:pt>
                <c:pt idx="1014">
                  <c:v>203000</c:v>
                </c:pt>
                <c:pt idx="1015">
                  <c:v>187500</c:v>
                </c:pt>
                <c:pt idx="1016">
                  <c:v>160000</c:v>
                </c:pt>
                <c:pt idx="1017">
                  <c:v>213490</c:v>
                </c:pt>
                <c:pt idx="1018">
                  <c:v>176000</c:v>
                </c:pt>
                <c:pt idx="1019">
                  <c:v>194000</c:v>
                </c:pt>
                <c:pt idx="1020">
                  <c:v>87000</c:v>
                </c:pt>
                <c:pt idx="1021">
                  <c:v>191000</c:v>
                </c:pt>
                <c:pt idx="1022">
                  <c:v>287000</c:v>
                </c:pt>
                <c:pt idx="1023">
                  <c:v>112500</c:v>
                </c:pt>
                <c:pt idx="1024">
                  <c:v>167500</c:v>
                </c:pt>
                <c:pt idx="1025">
                  <c:v>293077</c:v>
                </c:pt>
                <c:pt idx="1026">
                  <c:v>105000</c:v>
                </c:pt>
                <c:pt idx="1027">
                  <c:v>118000</c:v>
                </c:pt>
                <c:pt idx="1028">
                  <c:v>160000</c:v>
                </c:pt>
                <c:pt idx="1029">
                  <c:v>197000</c:v>
                </c:pt>
                <c:pt idx="1030">
                  <c:v>310000</c:v>
                </c:pt>
                <c:pt idx="1031">
                  <c:v>230000</c:v>
                </c:pt>
                <c:pt idx="1032">
                  <c:v>119750</c:v>
                </c:pt>
                <c:pt idx="1033">
                  <c:v>84000</c:v>
                </c:pt>
                <c:pt idx="1034">
                  <c:v>315500</c:v>
                </c:pt>
                <c:pt idx="1035">
                  <c:v>287000</c:v>
                </c:pt>
                <c:pt idx="1036">
                  <c:v>97000</c:v>
                </c:pt>
                <c:pt idx="1037">
                  <c:v>80000</c:v>
                </c:pt>
                <c:pt idx="1038">
                  <c:v>155000</c:v>
                </c:pt>
                <c:pt idx="1039">
                  <c:v>173000</c:v>
                </c:pt>
                <c:pt idx="1040">
                  <c:v>196000</c:v>
                </c:pt>
                <c:pt idx="1041">
                  <c:v>262280</c:v>
                </c:pt>
                <c:pt idx="1042">
                  <c:v>278000</c:v>
                </c:pt>
                <c:pt idx="1043">
                  <c:v>139600</c:v>
                </c:pt>
                <c:pt idx="1044">
                  <c:v>556581</c:v>
                </c:pt>
                <c:pt idx="1045">
                  <c:v>145000</c:v>
                </c:pt>
                <c:pt idx="1046">
                  <c:v>115000</c:v>
                </c:pt>
                <c:pt idx="1047">
                  <c:v>84900</c:v>
                </c:pt>
                <c:pt idx="1048">
                  <c:v>176485</c:v>
                </c:pt>
                <c:pt idx="1049">
                  <c:v>200141</c:v>
                </c:pt>
                <c:pt idx="1050">
                  <c:v>165000</c:v>
                </c:pt>
                <c:pt idx="1051">
                  <c:v>144500</c:v>
                </c:pt>
                <c:pt idx="1052">
                  <c:v>255000</c:v>
                </c:pt>
                <c:pt idx="1053">
                  <c:v>180000</c:v>
                </c:pt>
                <c:pt idx="1054">
                  <c:v>185850</c:v>
                </c:pt>
                <c:pt idx="1055">
                  <c:v>248000</c:v>
                </c:pt>
                <c:pt idx="1056">
                  <c:v>335000</c:v>
                </c:pt>
                <c:pt idx="1057">
                  <c:v>220000</c:v>
                </c:pt>
                <c:pt idx="1058">
                  <c:v>213500</c:v>
                </c:pt>
                <c:pt idx="1059">
                  <c:v>81000</c:v>
                </c:pt>
                <c:pt idx="1060">
                  <c:v>90000</c:v>
                </c:pt>
                <c:pt idx="1061">
                  <c:v>110500</c:v>
                </c:pt>
                <c:pt idx="1062">
                  <c:v>154000</c:v>
                </c:pt>
                <c:pt idx="1063">
                  <c:v>328000</c:v>
                </c:pt>
                <c:pt idx="1064">
                  <c:v>178000</c:v>
                </c:pt>
                <c:pt idx="1065">
                  <c:v>167900</c:v>
                </c:pt>
                <c:pt idx="1066">
                  <c:v>151400</c:v>
                </c:pt>
                <c:pt idx="1067">
                  <c:v>135000</c:v>
                </c:pt>
                <c:pt idx="1068">
                  <c:v>135000</c:v>
                </c:pt>
                <c:pt idx="1069">
                  <c:v>154000</c:v>
                </c:pt>
                <c:pt idx="1070">
                  <c:v>91500</c:v>
                </c:pt>
                <c:pt idx="1071">
                  <c:v>159500</c:v>
                </c:pt>
                <c:pt idx="1072">
                  <c:v>194000</c:v>
                </c:pt>
                <c:pt idx="1073">
                  <c:v>219500</c:v>
                </c:pt>
                <c:pt idx="1074">
                  <c:v>170000</c:v>
                </c:pt>
                <c:pt idx="1075">
                  <c:v>138800</c:v>
                </c:pt>
                <c:pt idx="1076">
                  <c:v>155900</c:v>
                </c:pt>
                <c:pt idx="1077">
                  <c:v>126000</c:v>
                </c:pt>
                <c:pt idx="1078">
                  <c:v>145000</c:v>
                </c:pt>
                <c:pt idx="1079">
                  <c:v>133000</c:v>
                </c:pt>
                <c:pt idx="1080">
                  <c:v>192000</c:v>
                </c:pt>
                <c:pt idx="1081">
                  <c:v>160000</c:v>
                </c:pt>
                <c:pt idx="1082">
                  <c:v>187500</c:v>
                </c:pt>
                <c:pt idx="1083">
                  <c:v>147000</c:v>
                </c:pt>
                <c:pt idx="1084">
                  <c:v>83500</c:v>
                </c:pt>
                <c:pt idx="1085">
                  <c:v>252000</c:v>
                </c:pt>
                <c:pt idx="1086">
                  <c:v>137500</c:v>
                </c:pt>
                <c:pt idx="1087">
                  <c:v>197000</c:v>
                </c:pt>
                <c:pt idx="1088">
                  <c:v>92900</c:v>
                </c:pt>
                <c:pt idx="1089">
                  <c:v>160000</c:v>
                </c:pt>
                <c:pt idx="1090">
                  <c:v>136500</c:v>
                </c:pt>
                <c:pt idx="1091">
                  <c:v>146000</c:v>
                </c:pt>
                <c:pt idx="1092">
                  <c:v>129000</c:v>
                </c:pt>
                <c:pt idx="1093">
                  <c:v>176432</c:v>
                </c:pt>
                <c:pt idx="1094">
                  <c:v>127000</c:v>
                </c:pt>
                <c:pt idx="1095">
                  <c:v>170000</c:v>
                </c:pt>
                <c:pt idx="1096">
                  <c:v>128000</c:v>
                </c:pt>
                <c:pt idx="1097">
                  <c:v>157000</c:v>
                </c:pt>
                <c:pt idx="1098">
                  <c:v>60000</c:v>
                </c:pt>
                <c:pt idx="1099">
                  <c:v>119500</c:v>
                </c:pt>
                <c:pt idx="1100">
                  <c:v>135000</c:v>
                </c:pt>
                <c:pt idx="1101">
                  <c:v>159500</c:v>
                </c:pt>
                <c:pt idx="1102">
                  <c:v>106000</c:v>
                </c:pt>
                <c:pt idx="1103">
                  <c:v>325000</c:v>
                </c:pt>
                <c:pt idx="1104">
                  <c:v>179900</c:v>
                </c:pt>
                <c:pt idx="1105">
                  <c:v>274725</c:v>
                </c:pt>
                <c:pt idx="1106">
                  <c:v>181000</c:v>
                </c:pt>
                <c:pt idx="1107">
                  <c:v>280000</c:v>
                </c:pt>
                <c:pt idx="1108">
                  <c:v>188000</c:v>
                </c:pt>
                <c:pt idx="1109">
                  <c:v>205000</c:v>
                </c:pt>
                <c:pt idx="1110">
                  <c:v>129900</c:v>
                </c:pt>
                <c:pt idx="1111">
                  <c:v>134500</c:v>
                </c:pt>
                <c:pt idx="1112">
                  <c:v>117000</c:v>
                </c:pt>
                <c:pt idx="1113">
                  <c:v>318000</c:v>
                </c:pt>
                <c:pt idx="1114">
                  <c:v>184100</c:v>
                </c:pt>
                <c:pt idx="1115">
                  <c:v>130000</c:v>
                </c:pt>
                <c:pt idx="1116">
                  <c:v>140000</c:v>
                </c:pt>
                <c:pt idx="1117">
                  <c:v>133700</c:v>
                </c:pt>
                <c:pt idx="1118">
                  <c:v>118400</c:v>
                </c:pt>
                <c:pt idx="1119">
                  <c:v>212900</c:v>
                </c:pt>
                <c:pt idx="1120">
                  <c:v>112000</c:v>
                </c:pt>
                <c:pt idx="1121">
                  <c:v>118000</c:v>
                </c:pt>
                <c:pt idx="1122">
                  <c:v>163900</c:v>
                </c:pt>
                <c:pt idx="1123">
                  <c:v>115000</c:v>
                </c:pt>
                <c:pt idx="1124">
                  <c:v>174000</c:v>
                </c:pt>
                <c:pt idx="1125">
                  <c:v>259000</c:v>
                </c:pt>
                <c:pt idx="1126">
                  <c:v>215000</c:v>
                </c:pt>
                <c:pt idx="1127">
                  <c:v>140000</c:v>
                </c:pt>
                <c:pt idx="1128">
                  <c:v>135000</c:v>
                </c:pt>
                <c:pt idx="1129">
                  <c:v>93500</c:v>
                </c:pt>
                <c:pt idx="1130">
                  <c:v>117500</c:v>
                </c:pt>
                <c:pt idx="1131">
                  <c:v>239500</c:v>
                </c:pt>
                <c:pt idx="1132">
                  <c:v>169000</c:v>
                </c:pt>
                <c:pt idx="1133">
                  <c:v>102000</c:v>
                </c:pt>
                <c:pt idx="1134">
                  <c:v>119000</c:v>
                </c:pt>
                <c:pt idx="1135">
                  <c:v>94000</c:v>
                </c:pt>
                <c:pt idx="1136">
                  <c:v>196000</c:v>
                </c:pt>
                <c:pt idx="1137">
                  <c:v>144000</c:v>
                </c:pt>
                <c:pt idx="1138">
                  <c:v>139000</c:v>
                </c:pt>
                <c:pt idx="1139">
                  <c:v>197500</c:v>
                </c:pt>
                <c:pt idx="1140">
                  <c:v>424870</c:v>
                </c:pt>
                <c:pt idx="1141">
                  <c:v>80000</c:v>
                </c:pt>
                <c:pt idx="1142">
                  <c:v>80000</c:v>
                </c:pt>
                <c:pt idx="1143">
                  <c:v>149000</c:v>
                </c:pt>
                <c:pt idx="1144">
                  <c:v>180000</c:v>
                </c:pt>
                <c:pt idx="1145">
                  <c:v>174500</c:v>
                </c:pt>
                <c:pt idx="1146">
                  <c:v>116900</c:v>
                </c:pt>
                <c:pt idx="1147">
                  <c:v>143000</c:v>
                </c:pt>
                <c:pt idx="1148">
                  <c:v>124000</c:v>
                </c:pt>
                <c:pt idx="1149">
                  <c:v>149900</c:v>
                </c:pt>
                <c:pt idx="1150">
                  <c:v>230000</c:v>
                </c:pt>
                <c:pt idx="1151">
                  <c:v>120500</c:v>
                </c:pt>
                <c:pt idx="1152">
                  <c:v>201800</c:v>
                </c:pt>
                <c:pt idx="1153">
                  <c:v>218000</c:v>
                </c:pt>
                <c:pt idx="1154">
                  <c:v>179900</c:v>
                </c:pt>
                <c:pt idx="1155">
                  <c:v>230000</c:v>
                </c:pt>
                <c:pt idx="1156">
                  <c:v>235128</c:v>
                </c:pt>
                <c:pt idx="1157">
                  <c:v>185000</c:v>
                </c:pt>
                <c:pt idx="1158">
                  <c:v>146000</c:v>
                </c:pt>
                <c:pt idx="1159">
                  <c:v>224000</c:v>
                </c:pt>
                <c:pt idx="1160">
                  <c:v>129000</c:v>
                </c:pt>
                <c:pt idx="1161">
                  <c:v>108959</c:v>
                </c:pt>
                <c:pt idx="1162">
                  <c:v>194000</c:v>
                </c:pt>
                <c:pt idx="1163">
                  <c:v>233170</c:v>
                </c:pt>
                <c:pt idx="1164">
                  <c:v>245350</c:v>
                </c:pt>
                <c:pt idx="1165">
                  <c:v>173000</c:v>
                </c:pt>
                <c:pt idx="1166">
                  <c:v>235000</c:v>
                </c:pt>
                <c:pt idx="1167">
                  <c:v>625000</c:v>
                </c:pt>
                <c:pt idx="1168">
                  <c:v>171000</c:v>
                </c:pt>
                <c:pt idx="1169">
                  <c:v>163000</c:v>
                </c:pt>
                <c:pt idx="1170">
                  <c:v>171900</c:v>
                </c:pt>
                <c:pt idx="1171">
                  <c:v>200500</c:v>
                </c:pt>
                <c:pt idx="1172">
                  <c:v>239000</c:v>
                </c:pt>
                <c:pt idx="1173">
                  <c:v>285000</c:v>
                </c:pt>
                <c:pt idx="1174">
                  <c:v>119500</c:v>
                </c:pt>
                <c:pt idx="1175">
                  <c:v>115000</c:v>
                </c:pt>
                <c:pt idx="1176">
                  <c:v>154900</c:v>
                </c:pt>
                <c:pt idx="1177">
                  <c:v>93000</c:v>
                </c:pt>
                <c:pt idx="1178">
                  <c:v>250000</c:v>
                </c:pt>
                <c:pt idx="1179">
                  <c:v>392500</c:v>
                </c:pt>
                <c:pt idx="1180">
                  <c:v>120000</c:v>
                </c:pt>
                <c:pt idx="1181">
                  <c:v>186700</c:v>
                </c:pt>
                <c:pt idx="1182">
                  <c:v>104900</c:v>
                </c:pt>
                <c:pt idx="1183">
                  <c:v>95000</c:v>
                </c:pt>
                <c:pt idx="1184">
                  <c:v>262000</c:v>
                </c:pt>
                <c:pt idx="1185">
                  <c:v>195000</c:v>
                </c:pt>
                <c:pt idx="1186">
                  <c:v>189000</c:v>
                </c:pt>
                <c:pt idx="1187">
                  <c:v>168000</c:v>
                </c:pt>
                <c:pt idx="1188">
                  <c:v>174000</c:v>
                </c:pt>
                <c:pt idx="1189">
                  <c:v>125000</c:v>
                </c:pt>
                <c:pt idx="1190">
                  <c:v>165000</c:v>
                </c:pt>
                <c:pt idx="1191">
                  <c:v>158000</c:v>
                </c:pt>
                <c:pt idx="1192">
                  <c:v>176000</c:v>
                </c:pt>
                <c:pt idx="1193">
                  <c:v>219210</c:v>
                </c:pt>
                <c:pt idx="1194">
                  <c:v>144000</c:v>
                </c:pt>
                <c:pt idx="1195">
                  <c:v>178000</c:v>
                </c:pt>
                <c:pt idx="1196">
                  <c:v>148000</c:v>
                </c:pt>
                <c:pt idx="1197">
                  <c:v>116050</c:v>
                </c:pt>
                <c:pt idx="1198">
                  <c:v>197900</c:v>
                </c:pt>
                <c:pt idx="1199">
                  <c:v>117000</c:v>
                </c:pt>
                <c:pt idx="1200">
                  <c:v>213000</c:v>
                </c:pt>
                <c:pt idx="1201">
                  <c:v>153500</c:v>
                </c:pt>
                <c:pt idx="1202">
                  <c:v>271900</c:v>
                </c:pt>
                <c:pt idx="1203">
                  <c:v>107000</c:v>
                </c:pt>
                <c:pt idx="1204">
                  <c:v>200000</c:v>
                </c:pt>
                <c:pt idx="1205">
                  <c:v>140000</c:v>
                </c:pt>
                <c:pt idx="1206">
                  <c:v>290000</c:v>
                </c:pt>
                <c:pt idx="1207">
                  <c:v>189000</c:v>
                </c:pt>
                <c:pt idx="1208">
                  <c:v>164000</c:v>
                </c:pt>
                <c:pt idx="1209">
                  <c:v>113000</c:v>
                </c:pt>
                <c:pt idx="1210">
                  <c:v>145000</c:v>
                </c:pt>
                <c:pt idx="1211">
                  <c:v>134500</c:v>
                </c:pt>
                <c:pt idx="1212">
                  <c:v>125000</c:v>
                </c:pt>
                <c:pt idx="1213">
                  <c:v>112000</c:v>
                </c:pt>
                <c:pt idx="1214">
                  <c:v>229456</c:v>
                </c:pt>
                <c:pt idx="1215">
                  <c:v>80500</c:v>
                </c:pt>
                <c:pt idx="1216">
                  <c:v>91500</c:v>
                </c:pt>
                <c:pt idx="1217">
                  <c:v>115000</c:v>
                </c:pt>
                <c:pt idx="1218">
                  <c:v>134000</c:v>
                </c:pt>
                <c:pt idx="1219">
                  <c:v>143000</c:v>
                </c:pt>
                <c:pt idx="1220">
                  <c:v>137900</c:v>
                </c:pt>
                <c:pt idx="1221">
                  <c:v>184000</c:v>
                </c:pt>
                <c:pt idx="1222">
                  <c:v>145000</c:v>
                </c:pt>
                <c:pt idx="1223">
                  <c:v>214000</c:v>
                </c:pt>
                <c:pt idx="1224">
                  <c:v>147000</c:v>
                </c:pt>
                <c:pt idx="1225">
                  <c:v>367294</c:v>
                </c:pt>
                <c:pt idx="1226">
                  <c:v>127000</c:v>
                </c:pt>
                <c:pt idx="1227">
                  <c:v>190000</c:v>
                </c:pt>
                <c:pt idx="1228">
                  <c:v>132500</c:v>
                </c:pt>
                <c:pt idx="1229">
                  <c:v>101800</c:v>
                </c:pt>
                <c:pt idx="1230">
                  <c:v>142000</c:v>
                </c:pt>
                <c:pt idx="1231">
                  <c:v>130000</c:v>
                </c:pt>
                <c:pt idx="1232">
                  <c:v>138887</c:v>
                </c:pt>
                <c:pt idx="1233">
                  <c:v>175500</c:v>
                </c:pt>
                <c:pt idx="1234">
                  <c:v>195000</c:v>
                </c:pt>
                <c:pt idx="1235">
                  <c:v>142500</c:v>
                </c:pt>
                <c:pt idx="1236">
                  <c:v>265900</c:v>
                </c:pt>
                <c:pt idx="1237">
                  <c:v>224900</c:v>
                </c:pt>
                <c:pt idx="1238">
                  <c:v>248328</c:v>
                </c:pt>
                <c:pt idx="1239">
                  <c:v>170000</c:v>
                </c:pt>
                <c:pt idx="1240">
                  <c:v>465000</c:v>
                </c:pt>
                <c:pt idx="1241">
                  <c:v>230000</c:v>
                </c:pt>
                <c:pt idx="1242">
                  <c:v>178000</c:v>
                </c:pt>
                <c:pt idx="1243">
                  <c:v>186500</c:v>
                </c:pt>
                <c:pt idx="1244">
                  <c:v>169900</c:v>
                </c:pt>
                <c:pt idx="1245">
                  <c:v>129500</c:v>
                </c:pt>
                <c:pt idx="1246">
                  <c:v>119000</c:v>
                </c:pt>
                <c:pt idx="1247">
                  <c:v>244000</c:v>
                </c:pt>
                <c:pt idx="1248">
                  <c:v>171750</c:v>
                </c:pt>
                <c:pt idx="1249">
                  <c:v>130000</c:v>
                </c:pt>
                <c:pt idx="1250">
                  <c:v>294000</c:v>
                </c:pt>
                <c:pt idx="1251">
                  <c:v>165400</c:v>
                </c:pt>
                <c:pt idx="1252">
                  <c:v>127500</c:v>
                </c:pt>
                <c:pt idx="1253">
                  <c:v>301500</c:v>
                </c:pt>
                <c:pt idx="1254">
                  <c:v>99900</c:v>
                </c:pt>
                <c:pt idx="1255">
                  <c:v>190000</c:v>
                </c:pt>
                <c:pt idx="1256">
                  <c:v>151000</c:v>
                </c:pt>
                <c:pt idx="1257">
                  <c:v>181000</c:v>
                </c:pt>
                <c:pt idx="1258">
                  <c:v>128900</c:v>
                </c:pt>
                <c:pt idx="1259">
                  <c:v>161500</c:v>
                </c:pt>
                <c:pt idx="1260">
                  <c:v>180500</c:v>
                </c:pt>
                <c:pt idx="1261">
                  <c:v>181000</c:v>
                </c:pt>
                <c:pt idx="1262">
                  <c:v>183900</c:v>
                </c:pt>
                <c:pt idx="1263">
                  <c:v>122000</c:v>
                </c:pt>
                <c:pt idx="1264">
                  <c:v>378500</c:v>
                </c:pt>
                <c:pt idx="1265">
                  <c:v>381000</c:v>
                </c:pt>
                <c:pt idx="1266">
                  <c:v>144000</c:v>
                </c:pt>
                <c:pt idx="1267">
                  <c:v>260000</c:v>
                </c:pt>
                <c:pt idx="1268">
                  <c:v>185750</c:v>
                </c:pt>
                <c:pt idx="1269">
                  <c:v>137000</c:v>
                </c:pt>
                <c:pt idx="1270">
                  <c:v>177000</c:v>
                </c:pt>
                <c:pt idx="1271">
                  <c:v>139000</c:v>
                </c:pt>
                <c:pt idx="1272">
                  <c:v>137000</c:v>
                </c:pt>
                <c:pt idx="1273">
                  <c:v>162000</c:v>
                </c:pt>
                <c:pt idx="1274">
                  <c:v>197900</c:v>
                </c:pt>
                <c:pt idx="1275">
                  <c:v>237000</c:v>
                </c:pt>
                <c:pt idx="1276">
                  <c:v>68400</c:v>
                </c:pt>
                <c:pt idx="1277">
                  <c:v>227000</c:v>
                </c:pt>
                <c:pt idx="1278">
                  <c:v>180000</c:v>
                </c:pt>
                <c:pt idx="1279">
                  <c:v>150500</c:v>
                </c:pt>
                <c:pt idx="1280">
                  <c:v>139000</c:v>
                </c:pt>
                <c:pt idx="1281">
                  <c:v>169000</c:v>
                </c:pt>
                <c:pt idx="1282">
                  <c:v>132500</c:v>
                </c:pt>
                <c:pt idx="1283">
                  <c:v>143000</c:v>
                </c:pt>
                <c:pt idx="1284">
                  <c:v>190000</c:v>
                </c:pt>
                <c:pt idx="1285">
                  <c:v>278000</c:v>
                </c:pt>
                <c:pt idx="1286">
                  <c:v>281000</c:v>
                </c:pt>
                <c:pt idx="1287">
                  <c:v>180500</c:v>
                </c:pt>
                <c:pt idx="1288">
                  <c:v>119500</c:v>
                </c:pt>
                <c:pt idx="1289">
                  <c:v>107500</c:v>
                </c:pt>
                <c:pt idx="1290">
                  <c:v>162900</c:v>
                </c:pt>
                <c:pt idx="1291">
                  <c:v>115000</c:v>
                </c:pt>
                <c:pt idx="1292">
                  <c:v>138500</c:v>
                </c:pt>
                <c:pt idx="1293">
                  <c:v>155000</c:v>
                </c:pt>
                <c:pt idx="1294">
                  <c:v>140000</c:v>
                </c:pt>
                <c:pt idx="1295">
                  <c:v>154000</c:v>
                </c:pt>
                <c:pt idx="1296">
                  <c:v>225000</c:v>
                </c:pt>
                <c:pt idx="1297">
                  <c:v>177500</c:v>
                </c:pt>
                <c:pt idx="1298">
                  <c:v>290000</c:v>
                </c:pt>
                <c:pt idx="1299">
                  <c:v>232000</c:v>
                </c:pt>
                <c:pt idx="1300">
                  <c:v>130000</c:v>
                </c:pt>
                <c:pt idx="1301">
                  <c:v>325000</c:v>
                </c:pt>
                <c:pt idx="1302">
                  <c:v>202500</c:v>
                </c:pt>
                <c:pt idx="1303">
                  <c:v>138000</c:v>
                </c:pt>
                <c:pt idx="1304">
                  <c:v>147000</c:v>
                </c:pt>
                <c:pt idx="1305">
                  <c:v>179200</c:v>
                </c:pt>
                <c:pt idx="1306">
                  <c:v>335000</c:v>
                </c:pt>
                <c:pt idx="1307">
                  <c:v>203000</c:v>
                </c:pt>
                <c:pt idx="1308">
                  <c:v>302000</c:v>
                </c:pt>
                <c:pt idx="1309">
                  <c:v>333168</c:v>
                </c:pt>
                <c:pt idx="1310">
                  <c:v>119000</c:v>
                </c:pt>
                <c:pt idx="1311">
                  <c:v>206900</c:v>
                </c:pt>
                <c:pt idx="1312">
                  <c:v>295493</c:v>
                </c:pt>
                <c:pt idx="1313">
                  <c:v>208900</c:v>
                </c:pt>
                <c:pt idx="1314">
                  <c:v>275000</c:v>
                </c:pt>
                <c:pt idx="1315">
                  <c:v>111000</c:v>
                </c:pt>
                <c:pt idx="1316">
                  <c:v>156500</c:v>
                </c:pt>
                <c:pt idx="1317">
                  <c:v>72500</c:v>
                </c:pt>
                <c:pt idx="1318">
                  <c:v>190000</c:v>
                </c:pt>
                <c:pt idx="1319">
                  <c:v>82500</c:v>
                </c:pt>
                <c:pt idx="1320">
                  <c:v>147000</c:v>
                </c:pt>
                <c:pt idx="1321">
                  <c:v>55000</c:v>
                </c:pt>
                <c:pt idx="1322">
                  <c:v>79000</c:v>
                </c:pt>
                <c:pt idx="1323">
                  <c:v>130500</c:v>
                </c:pt>
                <c:pt idx="1324">
                  <c:v>256000</c:v>
                </c:pt>
                <c:pt idx="1325">
                  <c:v>176500</c:v>
                </c:pt>
                <c:pt idx="1326">
                  <c:v>227000</c:v>
                </c:pt>
                <c:pt idx="1327">
                  <c:v>132500</c:v>
                </c:pt>
                <c:pt idx="1328">
                  <c:v>100000</c:v>
                </c:pt>
                <c:pt idx="1329">
                  <c:v>125500</c:v>
                </c:pt>
                <c:pt idx="1330">
                  <c:v>125000</c:v>
                </c:pt>
                <c:pt idx="1331">
                  <c:v>167900</c:v>
                </c:pt>
                <c:pt idx="1332">
                  <c:v>135000</c:v>
                </c:pt>
                <c:pt idx="1333">
                  <c:v>52500</c:v>
                </c:pt>
                <c:pt idx="1334">
                  <c:v>200000</c:v>
                </c:pt>
                <c:pt idx="1335">
                  <c:v>128500</c:v>
                </c:pt>
                <c:pt idx="1336">
                  <c:v>123000</c:v>
                </c:pt>
                <c:pt idx="1337">
                  <c:v>155000</c:v>
                </c:pt>
                <c:pt idx="1338">
                  <c:v>228500</c:v>
                </c:pt>
                <c:pt idx="1339">
                  <c:v>177000</c:v>
                </c:pt>
                <c:pt idx="1340">
                  <c:v>155835</c:v>
                </c:pt>
                <c:pt idx="1341">
                  <c:v>108500</c:v>
                </c:pt>
                <c:pt idx="1342">
                  <c:v>262500</c:v>
                </c:pt>
                <c:pt idx="1343">
                  <c:v>283463</c:v>
                </c:pt>
                <c:pt idx="1344">
                  <c:v>215000</c:v>
                </c:pt>
                <c:pt idx="1345">
                  <c:v>122000</c:v>
                </c:pt>
                <c:pt idx="1346">
                  <c:v>200000</c:v>
                </c:pt>
                <c:pt idx="1347">
                  <c:v>171000</c:v>
                </c:pt>
                <c:pt idx="1348">
                  <c:v>134900</c:v>
                </c:pt>
                <c:pt idx="1349">
                  <c:v>410000</c:v>
                </c:pt>
                <c:pt idx="1350">
                  <c:v>235000</c:v>
                </c:pt>
                <c:pt idx="1351">
                  <c:v>170000</c:v>
                </c:pt>
                <c:pt idx="1352">
                  <c:v>110000</c:v>
                </c:pt>
                <c:pt idx="1353">
                  <c:v>149900</c:v>
                </c:pt>
                <c:pt idx="1354">
                  <c:v>177500</c:v>
                </c:pt>
                <c:pt idx="1355">
                  <c:v>315000</c:v>
                </c:pt>
                <c:pt idx="1356">
                  <c:v>189000</c:v>
                </c:pt>
                <c:pt idx="1357">
                  <c:v>260000</c:v>
                </c:pt>
                <c:pt idx="1358">
                  <c:v>104900</c:v>
                </c:pt>
                <c:pt idx="1359">
                  <c:v>156932</c:v>
                </c:pt>
                <c:pt idx="1360">
                  <c:v>144152</c:v>
                </c:pt>
                <c:pt idx="1361">
                  <c:v>216000</c:v>
                </c:pt>
                <c:pt idx="1362">
                  <c:v>193000</c:v>
                </c:pt>
                <c:pt idx="1363">
                  <c:v>127000</c:v>
                </c:pt>
                <c:pt idx="1364">
                  <c:v>144000</c:v>
                </c:pt>
                <c:pt idx="1365">
                  <c:v>232000</c:v>
                </c:pt>
                <c:pt idx="1366">
                  <c:v>105000</c:v>
                </c:pt>
                <c:pt idx="1367">
                  <c:v>165500</c:v>
                </c:pt>
                <c:pt idx="1368">
                  <c:v>274300</c:v>
                </c:pt>
                <c:pt idx="1369">
                  <c:v>466500</c:v>
                </c:pt>
                <c:pt idx="1370">
                  <c:v>250000</c:v>
                </c:pt>
                <c:pt idx="1371">
                  <c:v>239000</c:v>
                </c:pt>
                <c:pt idx="1372">
                  <c:v>91000</c:v>
                </c:pt>
                <c:pt idx="1373">
                  <c:v>117000</c:v>
                </c:pt>
                <c:pt idx="1374">
                  <c:v>83000</c:v>
                </c:pt>
                <c:pt idx="1375">
                  <c:v>167500</c:v>
                </c:pt>
                <c:pt idx="1376">
                  <c:v>58500</c:v>
                </c:pt>
                <c:pt idx="1377">
                  <c:v>237500</c:v>
                </c:pt>
                <c:pt idx="1378">
                  <c:v>157000</c:v>
                </c:pt>
                <c:pt idx="1379">
                  <c:v>112000</c:v>
                </c:pt>
                <c:pt idx="1380">
                  <c:v>105000</c:v>
                </c:pt>
                <c:pt idx="1381">
                  <c:v>125500</c:v>
                </c:pt>
                <c:pt idx="1382">
                  <c:v>250000</c:v>
                </c:pt>
                <c:pt idx="1383">
                  <c:v>136000</c:v>
                </c:pt>
                <c:pt idx="1384">
                  <c:v>377500</c:v>
                </c:pt>
                <c:pt idx="1385">
                  <c:v>131000</c:v>
                </c:pt>
                <c:pt idx="1386">
                  <c:v>235000</c:v>
                </c:pt>
                <c:pt idx="1387">
                  <c:v>124000</c:v>
                </c:pt>
                <c:pt idx="1388">
                  <c:v>123000</c:v>
                </c:pt>
                <c:pt idx="1389">
                  <c:v>163000</c:v>
                </c:pt>
                <c:pt idx="1390">
                  <c:v>246578</c:v>
                </c:pt>
                <c:pt idx="1391">
                  <c:v>281213</c:v>
                </c:pt>
                <c:pt idx="1392">
                  <c:v>160000</c:v>
                </c:pt>
                <c:pt idx="1393">
                  <c:v>137500</c:v>
                </c:pt>
                <c:pt idx="1394">
                  <c:v>138000</c:v>
                </c:pt>
                <c:pt idx="1395">
                  <c:v>137450</c:v>
                </c:pt>
                <c:pt idx="1396">
                  <c:v>120000</c:v>
                </c:pt>
                <c:pt idx="1397">
                  <c:v>193000</c:v>
                </c:pt>
                <c:pt idx="1398">
                  <c:v>193879</c:v>
                </c:pt>
                <c:pt idx="1399">
                  <c:v>282922</c:v>
                </c:pt>
                <c:pt idx="1400">
                  <c:v>105000</c:v>
                </c:pt>
                <c:pt idx="1401">
                  <c:v>275000</c:v>
                </c:pt>
                <c:pt idx="1402">
                  <c:v>133000</c:v>
                </c:pt>
                <c:pt idx="1403">
                  <c:v>112000</c:v>
                </c:pt>
                <c:pt idx="1404">
                  <c:v>125500</c:v>
                </c:pt>
                <c:pt idx="1405">
                  <c:v>215000</c:v>
                </c:pt>
                <c:pt idx="1406">
                  <c:v>230000</c:v>
                </c:pt>
                <c:pt idx="1407">
                  <c:v>140000</c:v>
                </c:pt>
                <c:pt idx="1408">
                  <c:v>90000</c:v>
                </c:pt>
                <c:pt idx="1409">
                  <c:v>257000</c:v>
                </c:pt>
                <c:pt idx="1410">
                  <c:v>207000</c:v>
                </c:pt>
                <c:pt idx="1411">
                  <c:v>175900</c:v>
                </c:pt>
                <c:pt idx="1412">
                  <c:v>122500</c:v>
                </c:pt>
                <c:pt idx="1413">
                  <c:v>340000</c:v>
                </c:pt>
                <c:pt idx="1414">
                  <c:v>124000</c:v>
                </c:pt>
                <c:pt idx="1415">
                  <c:v>223000</c:v>
                </c:pt>
                <c:pt idx="1416">
                  <c:v>179900</c:v>
                </c:pt>
                <c:pt idx="1417">
                  <c:v>127500</c:v>
                </c:pt>
                <c:pt idx="1418">
                  <c:v>136500</c:v>
                </c:pt>
                <c:pt idx="1419">
                  <c:v>274970</c:v>
                </c:pt>
                <c:pt idx="1420">
                  <c:v>144000</c:v>
                </c:pt>
                <c:pt idx="1421">
                  <c:v>142000</c:v>
                </c:pt>
                <c:pt idx="1422">
                  <c:v>271000</c:v>
                </c:pt>
                <c:pt idx="1423">
                  <c:v>140000</c:v>
                </c:pt>
                <c:pt idx="1424">
                  <c:v>119000</c:v>
                </c:pt>
                <c:pt idx="1425">
                  <c:v>182900</c:v>
                </c:pt>
                <c:pt idx="1426">
                  <c:v>192140</c:v>
                </c:pt>
                <c:pt idx="1427">
                  <c:v>143750</c:v>
                </c:pt>
                <c:pt idx="1428">
                  <c:v>64500</c:v>
                </c:pt>
                <c:pt idx="1429">
                  <c:v>186500</c:v>
                </c:pt>
                <c:pt idx="1430">
                  <c:v>160000</c:v>
                </c:pt>
                <c:pt idx="1431">
                  <c:v>174000</c:v>
                </c:pt>
                <c:pt idx="1432">
                  <c:v>120500</c:v>
                </c:pt>
                <c:pt idx="1433">
                  <c:v>394617</c:v>
                </c:pt>
                <c:pt idx="1434">
                  <c:v>149700</c:v>
                </c:pt>
                <c:pt idx="1435">
                  <c:v>197000</c:v>
                </c:pt>
                <c:pt idx="1436">
                  <c:v>191000</c:v>
                </c:pt>
                <c:pt idx="1437">
                  <c:v>149300</c:v>
                </c:pt>
                <c:pt idx="1438">
                  <c:v>310000</c:v>
                </c:pt>
                <c:pt idx="1439">
                  <c:v>121000</c:v>
                </c:pt>
                <c:pt idx="1440">
                  <c:v>179600</c:v>
                </c:pt>
                <c:pt idx="1441">
                  <c:v>129000</c:v>
                </c:pt>
                <c:pt idx="1442">
                  <c:v>157900</c:v>
                </c:pt>
                <c:pt idx="1443">
                  <c:v>240000</c:v>
                </c:pt>
                <c:pt idx="1444">
                  <c:v>112000</c:v>
                </c:pt>
                <c:pt idx="1445">
                  <c:v>92000</c:v>
                </c:pt>
                <c:pt idx="1446">
                  <c:v>136000</c:v>
                </c:pt>
                <c:pt idx="1447">
                  <c:v>287090</c:v>
                </c:pt>
                <c:pt idx="1448">
                  <c:v>145000</c:v>
                </c:pt>
                <c:pt idx="1449">
                  <c:v>84500</c:v>
                </c:pt>
                <c:pt idx="1450">
                  <c:v>185000</c:v>
                </c:pt>
                <c:pt idx="1451">
                  <c:v>175000</c:v>
                </c:pt>
                <c:pt idx="1452">
                  <c:v>210000</c:v>
                </c:pt>
                <c:pt idx="1453">
                  <c:v>266500</c:v>
                </c:pt>
                <c:pt idx="1454">
                  <c:v>142125</c:v>
                </c:pt>
                <c:pt idx="1455">
                  <c:v>147500</c:v>
                </c:pt>
                <c:pt idx="1456">
                  <c:v>105000</c:v>
                </c:pt>
                <c:pt idx="1457">
                  <c:v>172000</c:v>
                </c:pt>
                <c:pt idx="1458">
                  <c:v>189900</c:v>
                </c:pt>
                <c:pt idx="1459">
                  <c:v>195500</c:v>
                </c:pt>
                <c:pt idx="1460">
                  <c:v>191500</c:v>
                </c:pt>
                <c:pt idx="1461">
                  <c:v>175900</c:v>
                </c:pt>
                <c:pt idx="1462">
                  <c:v>185000</c:v>
                </c:pt>
                <c:pt idx="1463">
                  <c:v>180400</c:v>
                </c:pt>
                <c:pt idx="1464">
                  <c:v>171500</c:v>
                </c:pt>
                <c:pt idx="1465">
                  <c:v>126000</c:v>
                </c:pt>
                <c:pt idx="1466">
                  <c:v>184000</c:v>
                </c:pt>
                <c:pt idx="1467">
                  <c:v>96000</c:v>
                </c:pt>
                <c:pt idx="1468">
                  <c:v>105500</c:v>
                </c:pt>
                <c:pt idx="1469">
                  <c:v>149900</c:v>
                </c:pt>
                <c:pt idx="1470">
                  <c:v>120000</c:v>
                </c:pt>
                <c:pt idx="1471">
                  <c:v>376162</c:v>
                </c:pt>
                <c:pt idx="1472">
                  <c:v>290941</c:v>
                </c:pt>
                <c:pt idx="1473">
                  <c:v>275000</c:v>
                </c:pt>
                <c:pt idx="1474">
                  <c:v>259000</c:v>
                </c:pt>
                <c:pt idx="1475">
                  <c:v>500000</c:v>
                </c:pt>
                <c:pt idx="1476">
                  <c:v>320000</c:v>
                </c:pt>
                <c:pt idx="1477">
                  <c:v>205000</c:v>
                </c:pt>
                <c:pt idx="1478">
                  <c:v>199500</c:v>
                </c:pt>
                <c:pt idx="1479">
                  <c:v>160000</c:v>
                </c:pt>
                <c:pt idx="1480">
                  <c:v>184500</c:v>
                </c:pt>
                <c:pt idx="1481">
                  <c:v>185088</c:v>
                </c:pt>
                <c:pt idx="1482">
                  <c:v>355000</c:v>
                </c:pt>
                <c:pt idx="1483">
                  <c:v>221500</c:v>
                </c:pt>
                <c:pt idx="1484">
                  <c:v>204500</c:v>
                </c:pt>
                <c:pt idx="1485">
                  <c:v>271500</c:v>
                </c:pt>
                <c:pt idx="1486">
                  <c:v>181000</c:v>
                </c:pt>
                <c:pt idx="1487">
                  <c:v>67500</c:v>
                </c:pt>
                <c:pt idx="1488">
                  <c:v>169000</c:v>
                </c:pt>
                <c:pt idx="1489">
                  <c:v>362500</c:v>
                </c:pt>
                <c:pt idx="1490">
                  <c:v>285000</c:v>
                </c:pt>
                <c:pt idx="1491">
                  <c:v>260000</c:v>
                </c:pt>
                <c:pt idx="1492">
                  <c:v>190000</c:v>
                </c:pt>
                <c:pt idx="1493">
                  <c:v>155000</c:v>
                </c:pt>
                <c:pt idx="1494">
                  <c:v>149500</c:v>
                </c:pt>
                <c:pt idx="1495">
                  <c:v>152000</c:v>
                </c:pt>
                <c:pt idx="1496">
                  <c:v>177000</c:v>
                </c:pt>
                <c:pt idx="1497">
                  <c:v>147110</c:v>
                </c:pt>
                <c:pt idx="1498">
                  <c:v>267916</c:v>
                </c:pt>
                <c:pt idx="1499">
                  <c:v>254000</c:v>
                </c:pt>
                <c:pt idx="1500">
                  <c:v>230000</c:v>
                </c:pt>
                <c:pt idx="1501">
                  <c:v>218500</c:v>
                </c:pt>
                <c:pt idx="1502">
                  <c:v>243500</c:v>
                </c:pt>
                <c:pt idx="1503">
                  <c:v>212500</c:v>
                </c:pt>
                <c:pt idx="1504">
                  <c:v>171000</c:v>
                </c:pt>
                <c:pt idx="1505">
                  <c:v>142250</c:v>
                </c:pt>
                <c:pt idx="1506">
                  <c:v>159000</c:v>
                </c:pt>
                <c:pt idx="1507">
                  <c:v>178900</c:v>
                </c:pt>
                <c:pt idx="1508">
                  <c:v>136300</c:v>
                </c:pt>
                <c:pt idx="1509">
                  <c:v>84900</c:v>
                </c:pt>
                <c:pt idx="1510">
                  <c:v>197600</c:v>
                </c:pt>
                <c:pt idx="1511">
                  <c:v>172500</c:v>
                </c:pt>
                <c:pt idx="1512">
                  <c:v>178000</c:v>
                </c:pt>
                <c:pt idx="1513">
                  <c:v>135000</c:v>
                </c:pt>
                <c:pt idx="1514">
                  <c:v>214000</c:v>
                </c:pt>
                <c:pt idx="1515">
                  <c:v>136000</c:v>
                </c:pt>
                <c:pt idx="1516">
                  <c:v>108538</c:v>
                </c:pt>
                <c:pt idx="1517">
                  <c:v>159500</c:v>
                </c:pt>
                <c:pt idx="1518">
                  <c:v>108000</c:v>
                </c:pt>
                <c:pt idx="1519">
                  <c:v>135000</c:v>
                </c:pt>
                <c:pt idx="1520">
                  <c:v>122500</c:v>
                </c:pt>
                <c:pt idx="1521">
                  <c:v>119000</c:v>
                </c:pt>
                <c:pt idx="1522">
                  <c:v>105000</c:v>
                </c:pt>
                <c:pt idx="1523">
                  <c:v>132000</c:v>
                </c:pt>
                <c:pt idx="1524">
                  <c:v>148000</c:v>
                </c:pt>
                <c:pt idx="1525">
                  <c:v>192000</c:v>
                </c:pt>
                <c:pt idx="1526">
                  <c:v>80400</c:v>
                </c:pt>
                <c:pt idx="1527">
                  <c:v>109500</c:v>
                </c:pt>
                <c:pt idx="1528">
                  <c:v>143000</c:v>
                </c:pt>
                <c:pt idx="1529">
                  <c:v>119000</c:v>
                </c:pt>
                <c:pt idx="1530">
                  <c:v>129000</c:v>
                </c:pt>
                <c:pt idx="1531">
                  <c:v>100000</c:v>
                </c:pt>
                <c:pt idx="1532">
                  <c:v>12789</c:v>
                </c:pt>
                <c:pt idx="1533">
                  <c:v>150000</c:v>
                </c:pt>
                <c:pt idx="1534">
                  <c:v>240000</c:v>
                </c:pt>
                <c:pt idx="1535">
                  <c:v>76500</c:v>
                </c:pt>
                <c:pt idx="1536">
                  <c:v>140750</c:v>
                </c:pt>
                <c:pt idx="1537">
                  <c:v>128500</c:v>
                </c:pt>
                <c:pt idx="1538">
                  <c:v>209500</c:v>
                </c:pt>
                <c:pt idx="1539">
                  <c:v>87000</c:v>
                </c:pt>
                <c:pt idx="1540">
                  <c:v>134000</c:v>
                </c:pt>
                <c:pt idx="1541">
                  <c:v>128000</c:v>
                </c:pt>
                <c:pt idx="1542">
                  <c:v>132000</c:v>
                </c:pt>
                <c:pt idx="1543">
                  <c:v>139900</c:v>
                </c:pt>
                <c:pt idx="1544">
                  <c:v>123900</c:v>
                </c:pt>
                <c:pt idx="1545">
                  <c:v>138400</c:v>
                </c:pt>
                <c:pt idx="1546">
                  <c:v>109500</c:v>
                </c:pt>
                <c:pt idx="1547">
                  <c:v>149500</c:v>
                </c:pt>
                <c:pt idx="1548">
                  <c:v>159900</c:v>
                </c:pt>
                <c:pt idx="1549">
                  <c:v>122000</c:v>
                </c:pt>
                <c:pt idx="1550">
                  <c:v>173000</c:v>
                </c:pt>
                <c:pt idx="1551">
                  <c:v>107500</c:v>
                </c:pt>
                <c:pt idx="1552">
                  <c:v>100000</c:v>
                </c:pt>
                <c:pt idx="1553">
                  <c:v>95000</c:v>
                </c:pt>
                <c:pt idx="1554">
                  <c:v>93369</c:v>
                </c:pt>
                <c:pt idx="1555">
                  <c:v>114900</c:v>
                </c:pt>
                <c:pt idx="1556">
                  <c:v>136000</c:v>
                </c:pt>
                <c:pt idx="1557">
                  <c:v>137900</c:v>
                </c:pt>
                <c:pt idx="1558">
                  <c:v>137250</c:v>
                </c:pt>
                <c:pt idx="1559">
                  <c:v>160250</c:v>
                </c:pt>
                <c:pt idx="1560">
                  <c:v>163000</c:v>
                </c:pt>
                <c:pt idx="1561">
                  <c:v>270000</c:v>
                </c:pt>
                <c:pt idx="1562">
                  <c:v>85000</c:v>
                </c:pt>
                <c:pt idx="1563">
                  <c:v>230000</c:v>
                </c:pt>
                <c:pt idx="1564">
                  <c:v>124000</c:v>
                </c:pt>
                <c:pt idx="1565">
                  <c:v>144500</c:v>
                </c:pt>
                <c:pt idx="1566">
                  <c:v>127000</c:v>
                </c:pt>
                <c:pt idx="1567">
                  <c:v>128000</c:v>
                </c:pt>
                <c:pt idx="1568">
                  <c:v>308030</c:v>
                </c:pt>
                <c:pt idx="1569">
                  <c:v>114000</c:v>
                </c:pt>
                <c:pt idx="1570">
                  <c:v>270000</c:v>
                </c:pt>
                <c:pt idx="1571">
                  <c:v>218000</c:v>
                </c:pt>
                <c:pt idx="1572">
                  <c:v>187000</c:v>
                </c:pt>
                <c:pt idx="1573">
                  <c:v>138500</c:v>
                </c:pt>
                <c:pt idx="1574">
                  <c:v>159000</c:v>
                </c:pt>
                <c:pt idx="1575">
                  <c:v>191000</c:v>
                </c:pt>
                <c:pt idx="1576">
                  <c:v>150000</c:v>
                </c:pt>
                <c:pt idx="1577">
                  <c:v>127000</c:v>
                </c:pt>
                <c:pt idx="1578">
                  <c:v>318000</c:v>
                </c:pt>
                <c:pt idx="1579">
                  <c:v>240000</c:v>
                </c:pt>
                <c:pt idx="1580">
                  <c:v>143750</c:v>
                </c:pt>
                <c:pt idx="1581">
                  <c:v>84900</c:v>
                </c:pt>
                <c:pt idx="1582">
                  <c:v>155891</c:v>
                </c:pt>
                <c:pt idx="1583">
                  <c:v>144000</c:v>
                </c:pt>
                <c:pt idx="1584">
                  <c:v>64000</c:v>
                </c:pt>
                <c:pt idx="1585">
                  <c:v>125200</c:v>
                </c:pt>
                <c:pt idx="1586">
                  <c:v>90000</c:v>
                </c:pt>
                <c:pt idx="1587">
                  <c:v>104000</c:v>
                </c:pt>
                <c:pt idx="1588">
                  <c:v>126000</c:v>
                </c:pt>
                <c:pt idx="1589">
                  <c:v>160000</c:v>
                </c:pt>
                <c:pt idx="1590">
                  <c:v>100000</c:v>
                </c:pt>
                <c:pt idx="1591">
                  <c:v>257500</c:v>
                </c:pt>
                <c:pt idx="1592">
                  <c:v>215000</c:v>
                </c:pt>
                <c:pt idx="1593">
                  <c:v>203135</c:v>
                </c:pt>
                <c:pt idx="1594">
                  <c:v>185000</c:v>
                </c:pt>
                <c:pt idx="1595">
                  <c:v>162500</c:v>
                </c:pt>
                <c:pt idx="1596">
                  <c:v>82000</c:v>
                </c:pt>
                <c:pt idx="1597">
                  <c:v>110000</c:v>
                </c:pt>
                <c:pt idx="1598">
                  <c:v>50138</c:v>
                </c:pt>
                <c:pt idx="1599">
                  <c:v>246000</c:v>
                </c:pt>
                <c:pt idx="1600">
                  <c:v>254900</c:v>
                </c:pt>
                <c:pt idx="1601">
                  <c:v>190000</c:v>
                </c:pt>
                <c:pt idx="1602">
                  <c:v>170000</c:v>
                </c:pt>
                <c:pt idx="1603">
                  <c:v>220000</c:v>
                </c:pt>
                <c:pt idx="1604">
                  <c:v>179781</c:v>
                </c:pt>
                <c:pt idx="1605">
                  <c:v>174000</c:v>
                </c:pt>
                <c:pt idx="1606">
                  <c:v>169000</c:v>
                </c:pt>
                <c:pt idx="1607">
                  <c:v>173500</c:v>
                </c:pt>
                <c:pt idx="1608">
                  <c:v>166500</c:v>
                </c:pt>
                <c:pt idx="1609">
                  <c:v>119500</c:v>
                </c:pt>
                <c:pt idx="1610">
                  <c:v>76000</c:v>
                </c:pt>
                <c:pt idx="1611">
                  <c:v>88250</c:v>
                </c:pt>
                <c:pt idx="1612">
                  <c:v>85500</c:v>
                </c:pt>
                <c:pt idx="1613">
                  <c:v>130000</c:v>
                </c:pt>
                <c:pt idx="1614">
                  <c:v>149900</c:v>
                </c:pt>
                <c:pt idx="1615">
                  <c:v>159000</c:v>
                </c:pt>
                <c:pt idx="1616">
                  <c:v>136000</c:v>
                </c:pt>
                <c:pt idx="1617">
                  <c:v>161000</c:v>
                </c:pt>
                <c:pt idx="1618">
                  <c:v>285000</c:v>
                </c:pt>
                <c:pt idx="1619">
                  <c:v>231000</c:v>
                </c:pt>
                <c:pt idx="1620">
                  <c:v>124500</c:v>
                </c:pt>
                <c:pt idx="1621">
                  <c:v>157000</c:v>
                </c:pt>
                <c:pt idx="1622">
                  <c:v>189500</c:v>
                </c:pt>
                <c:pt idx="1623">
                  <c:v>270000</c:v>
                </c:pt>
                <c:pt idx="1624">
                  <c:v>189000</c:v>
                </c:pt>
                <c:pt idx="1625">
                  <c:v>375000</c:v>
                </c:pt>
                <c:pt idx="1626">
                  <c:v>240000</c:v>
                </c:pt>
                <c:pt idx="1627">
                  <c:v>239500</c:v>
                </c:pt>
                <c:pt idx="1628">
                  <c:v>177500</c:v>
                </c:pt>
                <c:pt idx="1629">
                  <c:v>191000</c:v>
                </c:pt>
                <c:pt idx="1630">
                  <c:v>181316</c:v>
                </c:pt>
                <c:pt idx="1631">
                  <c:v>166000</c:v>
                </c:pt>
                <c:pt idx="1632">
                  <c:v>185000</c:v>
                </c:pt>
                <c:pt idx="1633">
                  <c:v>154000</c:v>
                </c:pt>
                <c:pt idx="1634">
                  <c:v>200000</c:v>
                </c:pt>
                <c:pt idx="1635">
                  <c:v>249000</c:v>
                </c:pt>
                <c:pt idx="1636">
                  <c:v>184000</c:v>
                </c:pt>
                <c:pt idx="1637">
                  <c:v>240900</c:v>
                </c:pt>
                <c:pt idx="1638">
                  <c:v>220000</c:v>
                </c:pt>
                <c:pt idx="1639">
                  <c:v>235000</c:v>
                </c:pt>
                <c:pt idx="1640">
                  <c:v>213000</c:v>
                </c:pt>
                <c:pt idx="1641">
                  <c:v>167900</c:v>
                </c:pt>
                <c:pt idx="1642">
                  <c:v>158000</c:v>
                </c:pt>
                <c:pt idx="1643">
                  <c:v>128000</c:v>
                </c:pt>
                <c:pt idx="1644">
                  <c:v>143000</c:v>
                </c:pt>
                <c:pt idx="1645">
                  <c:v>76500</c:v>
                </c:pt>
                <c:pt idx="1646">
                  <c:v>130000</c:v>
                </c:pt>
                <c:pt idx="1647">
                  <c:v>111000</c:v>
                </c:pt>
                <c:pt idx="1648">
                  <c:v>97000</c:v>
                </c:pt>
                <c:pt idx="1649">
                  <c:v>146000</c:v>
                </c:pt>
                <c:pt idx="1650">
                  <c:v>123000</c:v>
                </c:pt>
                <c:pt idx="1651">
                  <c:v>137900</c:v>
                </c:pt>
                <c:pt idx="1652">
                  <c:v>147000</c:v>
                </c:pt>
                <c:pt idx="1653">
                  <c:v>138000</c:v>
                </c:pt>
                <c:pt idx="1654">
                  <c:v>128500</c:v>
                </c:pt>
                <c:pt idx="1655">
                  <c:v>148800</c:v>
                </c:pt>
                <c:pt idx="1656">
                  <c:v>462000</c:v>
                </c:pt>
                <c:pt idx="1657">
                  <c:v>398800</c:v>
                </c:pt>
                <c:pt idx="1658">
                  <c:v>404000</c:v>
                </c:pt>
                <c:pt idx="1659">
                  <c:v>610000</c:v>
                </c:pt>
                <c:pt idx="1660">
                  <c:v>360000</c:v>
                </c:pt>
                <c:pt idx="1661">
                  <c:v>296000</c:v>
                </c:pt>
                <c:pt idx="1662">
                  <c:v>409900</c:v>
                </c:pt>
                <c:pt idx="1663">
                  <c:v>335000</c:v>
                </c:pt>
                <c:pt idx="1664">
                  <c:v>300000</c:v>
                </c:pt>
                <c:pt idx="1665">
                  <c:v>324000</c:v>
                </c:pt>
                <c:pt idx="1666">
                  <c:v>269500</c:v>
                </c:pt>
                <c:pt idx="1667">
                  <c:v>445000</c:v>
                </c:pt>
                <c:pt idx="1668">
                  <c:v>290000</c:v>
                </c:pt>
                <c:pt idx="1669">
                  <c:v>255900</c:v>
                </c:pt>
                <c:pt idx="1670">
                  <c:v>213000</c:v>
                </c:pt>
                <c:pt idx="1671">
                  <c:v>184500</c:v>
                </c:pt>
                <c:pt idx="1672">
                  <c:v>212500</c:v>
                </c:pt>
                <c:pt idx="1673">
                  <c:v>552000</c:v>
                </c:pt>
                <c:pt idx="1674">
                  <c:v>382500</c:v>
                </c:pt>
                <c:pt idx="1675">
                  <c:v>320000</c:v>
                </c:pt>
                <c:pt idx="1676">
                  <c:v>248500</c:v>
                </c:pt>
                <c:pt idx="1677">
                  <c:v>286500</c:v>
                </c:pt>
                <c:pt idx="1678">
                  <c:v>173000</c:v>
                </c:pt>
                <c:pt idx="1679">
                  <c:v>184000</c:v>
                </c:pt>
                <c:pt idx="1680">
                  <c:v>167800</c:v>
                </c:pt>
                <c:pt idx="1681">
                  <c:v>180000</c:v>
                </c:pt>
                <c:pt idx="1682">
                  <c:v>170000</c:v>
                </c:pt>
                <c:pt idx="1683">
                  <c:v>189500</c:v>
                </c:pt>
                <c:pt idx="1684">
                  <c:v>195500</c:v>
                </c:pt>
                <c:pt idx="1685">
                  <c:v>192000</c:v>
                </c:pt>
                <c:pt idx="1686">
                  <c:v>178000</c:v>
                </c:pt>
                <c:pt idx="1687">
                  <c:v>257500</c:v>
                </c:pt>
                <c:pt idx="1688">
                  <c:v>167000</c:v>
                </c:pt>
                <c:pt idx="1689">
                  <c:v>190000</c:v>
                </c:pt>
                <c:pt idx="1690">
                  <c:v>156000</c:v>
                </c:pt>
                <c:pt idx="1691">
                  <c:v>245000</c:v>
                </c:pt>
                <c:pt idx="1692">
                  <c:v>168000</c:v>
                </c:pt>
                <c:pt idx="1693">
                  <c:v>327000</c:v>
                </c:pt>
                <c:pt idx="1694">
                  <c:v>315000</c:v>
                </c:pt>
                <c:pt idx="1695">
                  <c:v>260000</c:v>
                </c:pt>
                <c:pt idx="1696">
                  <c:v>263550</c:v>
                </c:pt>
                <c:pt idx="1697">
                  <c:v>275000</c:v>
                </c:pt>
                <c:pt idx="1698">
                  <c:v>257500</c:v>
                </c:pt>
                <c:pt idx="1699">
                  <c:v>275500</c:v>
                </c:pt>
                <c:pt idx="1700">
                  <c:v>245000</c:v>
                </c:pt>
                <c:pt idx="1701">
                  <c:v>468000</c:v>
                </c:pt>
                <c:pt idx="1702">
                  <c:v>225000</c:v>
                </c:pt>
                <c:pt idx="1703">
                  <c:v>229800</c:v>
                </c:pt>
                <c:pt idx="1704">
                  <c:v>250000</c:v>
                </c:pt>
                <c:pt idx="1705">
                  <c:v>238500</c:v>
                </c:pt>
                <c:pt idx="1706">
                  <c:v>270000</c:v>
                </c:pt>
                <c:pt idx="1707">
                  <c:v>264500</c:v>
                </c:pt>
                <c:pt idx="1708">
                  <c:v>291000</c:v>
                </c:pt>
                <c:pt idx="1709">
                  <c:v>234500</c:v>
                </c:pt>
                <c:pt idx="1710">
                  <c:v>209000</c:v>
                </c:pt>
                <c:pt idx="1711">
                  <c:v>159000</c:v>
                </c:pt>
                <c:pt idx="1712">
                  <c:v>152000</c:v>
                </c:pt>
                <c:pt idx="1713">
                  <c:v>143500</c:v>
                </c:pt>
                <c:pt idx="1714">
                  <c:v>193000</c:v>
                </c:pt>
                <c:pt idx="1715">
                  <c:v>203000</c:v>
                </c:pt>
                <c:pt idx="1716">
                  <c:v>159000</c:v>
                </c:pt>
                <c:pt idx="1717">
                  <c:v>142000</c:v>
                </c:pt>
                <c:pt idx="1718">
                  <c:v>153000</c:v>
                </c:pt>
                <c:pt idx="1719">
                  <c:v>224243</c:v>
                </c:pt>
                <c:pt idx="1720">
                  <c:v>220000</c:v>
                </c:pt>
                <c:pt idx="1721">
                  <c:v>171500</c:v>
                </c:pt>
                <c:pt idx="1722">
                  <c:v>145000</c:v>
                </c:pt>
                <c:pt idx="1723">
                  <c:v>184000</c:v>
                </c:pt>
                <c:pt idx="1724">
                  <c:v>162000</c:v>
                </c:pt>
                <c:pt idx="1725">
                  <c:v>160000</c:v>
                </c:pt>
                <c:pt idx="1726">
                  <c:v>110000</c:v>
                </c:pt>
                <c:pt idx="1727">
                  <c:v>141000</c:v>
                </c:pt>
                <c:pt idx="1728">
                  <c:v>122000</c:v>
                </c:pt>
                <c:pt idx="1729">
                  <c:v>124100</c:v>
                </c:pt>
                <c:pt idx="1730">
                  <c:v>129000</c:v>
                </c:pt>
                <c:pt idx="1731">
                  <c:v>123000</c:v>
                </c:pt>
                <c:pt idx="1732">
                  <c:v>275000</c:v>
                </c:pt>
                <c:pt idx="1733">
                  <c:v>235000</c:v>
                </c:pt>
                <c:pt idx="1734">
                  <c:v>280750</c:v>
                </c:pt>
                <c:pt idx="1735">
                  <c:v>222000</c:v>
                </c:pt>
                <c:pt idx="1736">
                  <c:v>195000</c:v>
                </c:pt>
                <c:pt idx="1737">
                  <c:v>180000</c:v>
                </c:pt>
                <c:pt idx="1738">
                  <c:v>156000</c:v>
                </c:pt>
                <c:pt idx="1739">
                  <c:v>318750</c:v>
                </c:pt>
                <c:pt idx="1740">
                  <c:v>241600</c:v>
                </c:pt>
                <c:pt idx="1741">
                  <c:v>180500</c:v>
                </c:pt>
                <c:pt idx="1742">
                  <c:v>206000</c:v>
                </c:pt>
                <c:pt idx="1743">
                  <c:v>256899.99999999997</c:v>
                </c:pt>
                <c:pt idx="1744">
                  <c:v>163000</c:v>
                </c:pt>
                <c:pt idx="1745">
                  <c:v>113000</c:v>
                </c:pt>
                <c:pt idx="1746">
                  <c:v>230000</c:v>
                </c:pt>
                <c:pt idx="1747">
                  <c:v>130000</c:v>
                </c:pt>
                <c:pt idx="1748">
                  <c:v>143000</c:v>
                </c:pt>
                <c:pt idx="1749">
                  <c:v>168500</c:v>
                </c:pt>
                <c:pt idx="1750">
                  <c:v>172500</c:v>
                </c:pt>
                <c:pt idx="1751">
                  <c:v>141500</c:v>
                </c:pt>
                <c:pt idx="1752">
                  <c:v>118000</c:v>
                </c:pt>
                <c:pt idx="1753">
                  <c:v>140000</c:v>
                </c:pt>
                <c:pt idx="1754">
                  <c:v>177625</c:v>
                </c:pt>
                <c:pt idx="1755">
                  <c:v>153000</c:v>
                </c:pt>
                <c:pt idx="1756">
                  <c:v>145100</c:v>
                </c:pt>
                <c:pt idx="1757">
                  <c:v>177500</c:v>
                </c:pt>
                <c:pt idx="1758">
                  <c:v>174500</c:v>
                </c:pt>
                <c:pt idx="1759">
                  <c:v>122000</c:v>
                </c:pt>
                <c:pt idx="1760">
                  <c:v>175000</c:v>
                </c:pt>
                <c:pt idx="1761">
                  <c:v>187500</c:v>
                </c:pt>
                <c:pt idx="1762">
                  <c:v>256000</c:v>
                </c:pt>
                <c:pt idx="1763">
                  <c:v>150000</c:v>
                </c:pt>
                <c:pt idx="1764">
                  <c:v>176000</c:v>
                </c:pt>
                <c:pt idx="1765">
                  <c:v>149500</c:v>
                </c:pt>
                <c:pt idx="1766">
                  <c:v>120000</c:v>
                </c:pt>
                <c:pt idx="1767">
                  <c:v>153000</c:v>
                </c:pt>
                <c:pt idx="1768">
                  <c:v>144000</c:v>
                </c:pt>
                <c:pt idx="1769">
                  <c:v>135000</c:v>
                </c:pt>
                <c:pt idx="1770">
                  <c:v>131000</c:v>
                </c:pt>
                <c:pt idx="1771">
                  <c:v>126000</c:v>
                </c:pt>
                <c:pt idx="1772">
                  <c:v>113000</c:v>
                </c:pt>
                <c:pt idx="1773">
                  <c:v>145500</c:v>
                </c:pt>
                <c:pt idx="1774">
                  <c:v>102900</c:v>
                </c:pt>
                <c:pt idx="1775">
                  <c:v>152500</c:v>
                </c:pt>
                <c:pt idx="1776">
                  <c:v>129900</c:v>
                </c:pt>
                <c:pt idx="1777">
                  <c:v>99900</c:v>
                </c:pt>
                <c:pt idx="1778">
                  <c:v>149000</c:v>
                </c:pt>
                <c:pt idx="1779">
                  <c:v>114000</c:v>
                </c:pt>
                <c:pt idx="1780">
                  <c:v>125000</c:v>
                </c:pt>
                <c:pt idx="1781">
                  <c:v>142900</c:v>
                </c:pt>
                <c:pt idx="1782">
                  <c:v>156500</c:v>
                </c:pt>
                <c:pt idx="1783">
                  <c:v>59000</c:v>
                </c:pt>
                <c:pt idx="1784">
                  <c:v>106000</c:v>
                </c:pt>
                <c:pt idx="1785">
                  <c:v>78500</c:v>
                </c:pt>
                <c:pt idx="1786">
                  <c:v>190000</c:v>
                </c:pt>
                <c:pt idx="1787">
                  <c:v>154000</c:v>
                </c:pt>
                <c:pt idx="1788">
                  <c:v>163000</c:v>
                </c:pt>
                <c:pt idx="1789">
                  <c:v>143500</c:v>
                </c:pt>
                <c:pt idx="1790">
                  <c:v>135000</c:v>
                </c:pt>
                <c:pt idx="1791">
                  <c:v>113500</c:v>
                </c:pt>
                <c:pt idx="1792">
                  <c:v>128500</c:v>
                </c:pt>
                <c:pt idx="1793">
                  <c:v>128000</c:v>
                </c:pt>
                <c:pt idx="1794">
                  <c:v>118900</c:v>
                </c:pt>
                <c:pt idx="1795">
                  <c:v>138000</c:v>
                </c:pt>
                <c:pt idx="1796">
                  <c:v>133500</c:v>
                </c:pt>
                <c:pt idx="1797">
                  <c:v>135000</c:v>
                </c:pt>
                <c:pt idx="1798">
                  <c:v>144750</c:v>
                </c:pt>
                <c:pt idx="1799">
                  <c:v>14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40-4522-B967-EEDF3BD9D9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14912288"/>
        <c:axId val="1114910624"/>
      </c:scatterChart>
      <c:valAx>
        <c:axId val="1114912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4910624"/>
        <c:crosses val="autoZero"/>
        <c:crossBetween val="midCat"/>
      </c:valAx>
      <c:valAx>
        <c:axId val="1114910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4912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29422572178478"/>
          <c:y val="2.5428331875182269E-2"/>
          <c:w val="0.75860629921259848"/>
          <c:h val="0.74350320793234181"/>
        </c:manualLayout>
      </c:layout>
      <c:scatterChart>
        <c:scatterStyle val="lineMarker"/>
        <c:varyColors val="0"/>
        <c:ser>
          <c:idx val="1"/>
          <c:order val="0"/>
          <c:spPr>
            <a:ln w="19050" cap="rnd" cmpd="sng" algn="ctr">
              <a:solidFill>
                <a:schemeClr val="dk1">
                  <a:tint val="5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SVM Regression'!$J$39:$J$43</c:f>
              <c:numCache>
                <c:formatCode>General</c:formatCode>
                <c:ptCount val="5"/>
              </c:numCache>
            </c:numRef>
          </c:xVal>
          <c:yVal>
            <c:numRef>
              <c:f>'SVM Regression'!$K$39:$K$43</c:f>
              <c:numCache>
                <c:formatCode>General</c:formatCode>
                <c:ptCount val="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F19-48B6-B636-C6D6B282A1B5}"/>
            </c:ext>
          </c:extLst>
        </c:ser>
        <c:ser>
          <c:idx val="2"/>
          <c:order val="1"/>
          <c:spPr>
            <a:ln w="19050" cap="rnd" cmpd="sng" algn="ctr">
              <a:solidFill>
                <a:schemeClr val="dk1">
                  <a:tint val="75000"/>
                </a:schemeClr>
              </a:solidFill>
              <a:prstDash val="solid"/>
              <a:round/>
            </a:ln>
            <a:effectLst/>
          </c:spPr>
          <c:marker>
            <c:spPr>
              <a:solidFill>
                <a:schemeClr val="dk1">
                  <a:tint val="75000"/>
                </a:schemeClr>
              </a:solidFill>
              <a:ln w="6350" cap="flat" cmpd="sng" algn="ctr">
                <a:solidFill>
                  <a:schemeClr val="dk1">
                    <a:tint val="75000"/>
                  </a:schemeClr>
                </a:solidFill>
                <a:prstDash val="solid"/>
                <a:round/>
              </a:ln>
              <a:effectLst/>
            </c:spPr>
          </c:marker>
          <c:xVal>
            <c:numRef>
              <c:f>'SVM Regression'!$J$39:$J$43</c:f>
              <c:numCache>
                <c:formatCode>General</c:formatCode>
                <c:ptCount val="5"/>
              </c:numCache>
            </c:numRef>
          </c:xVal>
          <c:yVal>
            <c:numRef>
              <c:f>'SVM Regression'!$L$39:$L$43</c:f>
              <c:numCache>
                <c:formatCode>General</c:formatCode>
                <c:ptCount val="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F19-48B6-B636-C6D6B282A1B5}"/>
            </c:ext>
          </c:extLst>
        </c:ser>
        <c:ser>
          <c:idx val="0"/>
          <c:order val="2"/>
          <c:spPr>
            <a:ln w="19050" cap="rnd" cmpd="sng" algn="ctr">
              <a:noFill/>
              <a:prstDash val="solid"/>
              <a:round/>
            </a:ln>
            <a:effectLst/>
          </c:spPr>
          <c:marker>
            <c:symbol val="circle"/>
            <c:size val="2"/>
            <c:spPr>
              <a:solidFill>
                <a:schemeClr val="dk1">
                  <a:tint val="88500"/>
                </a:schemeClr>
              </a:solidFill>
              <a:ln w="6350" cap="flat" cmpd="sng" algn="ctr">
                <a:solidFill>
                  <a:schemeClr val="dk1">
                    <a:tint val="88500"/>
                  </a:schemeClr>
                </a:solidFill>
                <a:prstDash val="solid"/>
                <a:round/>
              </a:ln>
              <a:effectLst/>
            </c:spPr>
          </c:marker>
          <c:xVal>
            <c:numRef>
              <c:f>'SVM Regression'!$A$4:$A$1803</c:f>
              <c:numCache>
                <c:formatCode>General</c:formatCode>
                <c:ptCount val="1800"/>
                <c:pt idx="0">
                  <c:v>1710</c:v>
                </c:pt>
                <c:pt idx="1">
                  <c:v>1262</c:v>
                </c:pt>
                <c:pt idx="2">
                  <c:v>1786</c:v>
                </c:pt>
                <c:pt idx="3">
                  <c:v>1717</c:v>
                </c:pt>
                <c:pt idx="4">
                  <c:v>2198</c:v>
                </c:pt>
                <c:pt idx="5">
                  <c:v>1362</c:v>
                </c:pt>
                <c:pt idx="6">
                  <c:v>1694</c:v>
                </c:pt>
                <c:pt idx="7">
                  <c:v>2090</c:v>
                </c:pt>
                <c:pt idx="8">
                  <c:v>1774</c:v>
                </c:pt>
                <c:pt idx="9">
                  <c:v>1077</c:v>
                </c:pt>
                <c:pt idx="10">
                  <c:v>1040</c:v>
                </c:pt>
                <c:pt idx="11">
                  <c:v>2324</c:v>
                </c:pt>
                <c:pt idx="12">
                  <c:v>912</c:v>
                </c:pt>
                <c:pt idx="13">
                  <c:v>1494</c:v>
                </c:pt>
                <c:pt idx="14">
                  <c:v>1253</c:v>
                </c:pt>
                <c:pt idx="15">
                  <c:v>854</c:v>
                </c:pt>
                <c:pt idx="16">
                  <c:v>1004</c:v>
                </c:pt>
                <c:pt idx="17">
                  <c:v>1296</c:v>
                </c:pt>
                <c:pt idx="18">
                  <c:v>1114</c:v>
                </c:pt>
                <c:pt idx="19">
                  <c:v>1339</c:v>
                </c:pt>
                <c:pt idx="20">
                  <c:v>2376</c:v>
                </c:pt>
                <c:pt idx="21">
                  <c:v>1108</c:v>
                </c:pt>
                <c:pt idx="22">
                  <c:v>1795</c:v>
                </c:pt>
                <c:pt idx="23">
                  <c:v>1060</c:v>
                </c:pt>
                <c:pt idx="24">
                  <c:v>1060</c:v>
                </c:pt>
                <c:pt idx="25">
                  <c:v>1600</c:v>
                </c:pt>
                <c:pt idx="26">
                  <c:v>900</c:v>
                </c:pt>
                <c:pt idx="27">
                  <c:v>1704</c:v>
                </c:pt>
                <c:pt idx="28">
                  <c:v>1600</c:v>
                </c:pt>
                <c:pt idx="29">
                  <c:v>520</c:v>
                </c:pt>
                <c:pt idx="30">
                  <c:v>1317</c:v>
                </c:pt>
                <c:pt idx="31">
                  <c:v>1228</c:v>
                </c:pt>
                <c:pt idx="32">
                  <c:v>1234</c:v>
                </c:pt>
                <c:pt idx="33">
                  <c:v>1700</c:v>
                </c:pt>
                <c:pt idx="34">
                  <c:v>1561</c:v>
                </c:pt>
                <c:pt idx="35">
                  <c:v>2452</c:v>
                </c:pt>
                <c:pt idx="36">
                  <c:v>1097</c:v>
                </c:pt>
                <c:pt idx="37">
                  <c:v>1297</c:v>
                </c:pt>
                <c:pt idx="38">
                  <c:v>1057</c:v>
                </c:pt>
                <c:pt idx="39">
                  <c:v>1152</c:v>
                </c:pt>
                <c:pt idx="40">
                  <c:v>1324</c:v>
                </c:pt>
                <c:pt idx="41">
                  <c:v>1328</c:v>
                </c:pt>
                <c:pt idx="42">
                  <c:v>884</c:v>
                </c:pt>
                <c:pt idx="43">
                  <c:v>938</c:v>
                </c:pt>
                <c:pt idx="44">
                  <c:v>1150</c:v>
                </c:pt>
                <c:pt idx="45">
                  <c:v>1752</c:v>
                </c:pt>
                <c:pt idx="46">
                  <c:v>2149</c:v>
                </c:pt>
                <c:pt idx="47">
                  <c:v>1656</c:v>
                </c:pt>
                <c:pt idx="48">
                  <c:v>1452</c:v>
                </c:pt>
                <c:pt idx="49">
                  <c:v>955</c:v>
                </c:pt>
                <c:pt idx="50">
                  <c:v>1470</c:v>
                </c:pt>
                <c:pt idx="51">
                  <c:v>1176</c:v>
                </c:pt>
                <c:pt idx="52">
                  <c:v>816</c:v>
                </c:pt>
                <c:pt idx="53">
                  <c:v>1842</c:v>
                </c:pt>
                <c:pt idx="54">
                  <c:v>1360</c:v>
                </c:pt>
                <c:pt idx="55">
                  <c:v>1425</c:v>
                </c:pt>
                <c:pt idx="56">
                  <c:v>1739</c:v>
                </c:pt>
                <c:pt idx="57">
                  <c:v>1720</c:v>
                </c:pt>
                <c:pt idx="58">
                  <c:v>2945</c:v>
                </c:pt>
                <c:pt idx="59">
                  <c:v>780</c:v>
                </c:pt>
                <c:pt idx="60">
                  <c:v>1158</c:v>
                </c:pt>
                <c:pt idx="61">
                  <c:v>1111</c:v>
                </c:pt>
                <c:pt idx="62">
                  <c:v>1370</c:v>
                </c:pt>
                <c:pt idx="63">
                  <c:v>1710</c:v>
                </c:pt>
                <c:pt idx="64">
                  <c:v>2034</c:v>
                </c:pt>
                <c:pt idx="65">
                  <c:v>2473</c:v>
                </c:pt>
                <c:pt idx="66">
                  <c:v>2207</c:v>
                </c:pt>
                <c:pt idx="67">
                  <c:v>1479</c:v>
                </c:pt>
                <c:pt idx="68">
                  <c:v>747</c:v>
                </c:pt>
                <c:pt idx="69">
                  <c:v>2287</c:v>
                </c:pt>
                <c:pt idx="70">
                  <c:v>2223</c:v>
                </c:pt>
                <c:pt idx="71">
                  <c:v>845</c:v>
                </c:pt>
                <c:pt idx="72">
                  <c:v>1718</c:v>
                </c:pt>
                <c:pt idx="73">
                  <c:v>1086</c:v>
                </c:pt>
                <c:pt idx="74">
                  <c:v>1605</c:v>
                </c:pt>
                <c:pt idx="75">
                  <c:v>988</c:v>
                </c:pt>
                <c:pt idx="76">
                  <c:v>952</c:v>
                </c:pt>
                <c:pt idx="77">
                  <c:v>1285</c:v>
                </c:pt>
                <c:pt idx="78">
                  <c:v>1768</c:v>
                </c:pt>
                <c:pt idx="79">
                  <c:v>1230</c:v>
                </c:pt>
                <c:pt idx="80">
                  <c:v>2142</c:v>
                </c:pt>
                <c:pt idx="81">
                  <c:v>1337</c:v>
                </c:pt>
                <c:pt idx="82">
                  <c:v>1563</c:v>
                </c:pt>
                <c:pt idx="83">
                  <c:v>1065</c:v>
                </c:pt>
                <c:pt idx="84">
                  <c:v>1474</c:v>
                </c:pt>
                <c:pt idx="85">
                  <c:v>2417</c:v>
                </c:pt>
                <c:pt idx="86">
                  <c:v>1560</c:v>
                </c:pt>
                <c:pt idx="87">
                  <c:v>1224</c:v>
                </c:pt>
                <c:pt idx="88">
                  <c:v>1526</c:v>
                </c:pt>
                <c:pt idx="89">
                  <c:v>990</c:v>
                </c:pt>
                <c:pt idx="90">
                  <c:v>1040</c:v>
                </c:pt>
                <c:pt idx="91">
                  <c:v>1235</c:v>
                </c:pt>
                <c:pt idx="92">
                  <c:v>964</c:v>
                </c:pt>
                <c:pt idx="93">
                  <c:v>2291</c:v>
                </c:pt>
                <c:pt idx="94">
                  <c:v>1786</c:v>
                </c:pt>
                <c:pt idx="95">
                  <c:v>1470</c:v>
                </c:pt>
                <c:pt idx="96">
                  <c:v>1588</c:v>
                </c:pt>
                <c:pt idx="97">
                  <c:v>960</c:v>
                </c:pt>
                <c:pt idx="98">
                  <c:v>835</c:v>
                </c:pt>
                <c:pt idx="99">
                  <c:v>1225</c:v>
                </c:pt>
                <c:pt idx="100">
                  <c:v>1610</c:v>
                </c:pt>
                <c:pt idx="101">
                  <c:v>1732</c:v>
                </c:pt>
                <c:pt idx="102">
                  <c:v>1535</c:v>
                </c:pt>
                <c:pt idx="103">
                  <c:v>1226</c:v>
                </c:pt>
                <c:pt idx="104">
                  <c:v>1818</c:v>
                </c:pt>
                <c:pt idx="105">
                  <c:v>1992</c:v>
                </c:pt>
                <c:pt idx="106">
                  <c:v>1047</c:v>
                </c:pt>
                <c:pt idx="107">
                  <c:v>789</c:v>
                </c:pt>
                <c:pt idx="108">
                  <c:v>1517</c:v>
                </c:pt>
                <c:pt idx="109">
                  <c:v>1844</c:v>
                </c:pt>
                <c:pt idx="110">
                  <c:v>1855</c:v>
                </c:pt>
                <c:pt idx="111">
                  <c:v>1430</c:v>
                </c:pt>
                <c:pt idx="112">
                  <c:v>2696</c:v>
                </c:pt>
                <c:pt idx="113">
                  <c:v>2259</c:v>
                </c:pt>
                <c:pt idx="114">
                  <c:v>2320</c:v>
                </c:pt>
                <c:pt idx="115">
                  <c:v>1458</c:v>
                </c:pt>
                <c:pt idx="116">
                  <c:v>1092</c:v>
                </c:pt>
                <c:pt idx="117">
                  <c:v>1125</c:v>
                </c:pt>
                <c:pt idx="118">
                  <c:v>3222</c:v>
                </c:pt>
                <c:pt idx="119">
                  <c:v>1456</c:v>
                </c:pt>
                <c:pt idx="120">
                  <c:v>988</c:v>
                </c:pt>
                <c:pt idx="121">
                  <c:v>1123</c:v>
                </c:pt>
                <c:pt idx="122">
                  <c:v>1080</c:v>
                </c:pt>
                <c:pt idx="123">
                  <c:v>1199</c:v>
                </c:pt>
                <c:pt idx="124">
                  <c:v>1586</c:v>
                </c:pt>
                <c:pt idx="125">
                  <c:v>754</c:v>
                </c:pt>
                <c:pt idx="126">
                  <c:v>958</c:v>
                </c:pt>
                <c:pt idx="127">
                  <c:v>840</c:v>
                </c:pt>
                <c:pt idx="128">
                  <c:v>1348</c:v>
                </c:pt>
                <c:pt idx="129">
                  <c:v>1053</c:v>
                </c:pt>
                <c:pt idx="130">
                  <c:v>2157</c:v>
                </c:pt>
                <c:pt idx="131">
                  <c:v>2054</c:v>
                </c:pt>
                <c:pt idx="132">
                  <c:v>1327</c:v>
                </c:pt>
                <c:pt idx="133">
                  <c:v>1296</c:v>
                </c:pt>
                <c:pt idx="134">
                  <c:v>1721</c:v>
                </c:pt>
                <c:pt idx="135">
                  <c:v>1682</c:v>
                </c:pt>
                <c:pt idx="136">
                  <c:v>1214</c:v>
                </c:pt>
                <c:pt idx="137">
                  <c:v>1959</c:v>
                </c:pt>
                <c:pt idx="138">
                  <c:v>1852</c:v>
                </c:pt>
                <c:pt idx="139">
                  <c:v>1764</c:v>
                </c:pt>
                <c:pt idx="140">
                  <c:v>864</c:v>
                </c:pt>
                <c:pt idx="141">
                  <c:v>1734</c:v>
                </c:pt>
                <c:pt idx="142">
                  <c:v>1385</c:v>
                </c:pt>
                <c:pt idx="143">
                  <c:v>1501</c:v>
                </c:pt>
                <c:pt idx="144">
                  <c:v>1728</c:v>
                </c:pt>
                <c:pt idx="145">
                  <c:v>1709</c:v>
                </c:pt>
                <c:pt idx="146">
                  <c:v>875</c:v>
                </c:pt>
                <c:pt idx="147">
                  <c:v>2035</c:v>
                </c:pt>
                <c:pt idx="148">
                  <c:v>1080</c:v>
                </c:pt>
                <c:pt idx="149">
                  <c:v>1344</c:v>
                </c:pt>
                <c:pt idx="150">
                  <c:v>969</c:v>
                </c:pt>
                <c:pt idx="151">
                  <c:v>1710</c:v>
                </c:pt>
                <c:pt idx="152">
                  <c:v>1993</c:v>
                </c:pt>
                <c:pt idx="153">
                  <c:v>1252</c:v>
                </c:pt>
                <c:pt idx="154">
                  <c:v>1200</c:v>
                </c:pt>
                <c:pt idx="155">
                  <c:v>1096</c:v>
                </c:pt>
                <c:pt idx="156">
                  <c:v>1040</c:v>
                </c:pt>
                <c:pt idx="157">
                  <c:v>1968</c:v>
                </c:pt>
                <c:pt idx="158">
                  <c:v>1947</c:v>
                </c:pt>
                <c:pt idx="159">
                  <c:v>2462</c:v>
                </c:pt>
                <c:pt idx="160">
                  <c:v>1232</c:v>
                </c:pt>
                <c:pt idx="161">
                  <c:v>2668</c:v>
                </c:pt>
                <c:pt idx="162">
                  <c:v>1541</c:v>
                </c:pt>
                <c:pt idx="163">
                  <c:v>882</c:v>
                </c:pt>
                <c:pt idx="164">
                  <c:v>1616</c:v>
                </c:pt>
                <c:pt idx="165">
                  <c:v>1355</c:v>
                </c:pt>
                <c:pt idx="166">
                  <c:v>1867</c:v>
                </c:pt>
                <c:pt idx="167">
                  <c:v>2161</c:v>
                </c:pt>
                <c:pt idx="168">
                  <c:v>1720</c:v>
                </c:pt>
                <c:pt idx="169">
                  <c:v>1707</c:v>
                </c:pt>
                <c:pt idx="170">
                  <c:v>1382</c:v>
                </c:pt>
                <c:pt idx="171">
                  <c:v>1656</c:v>
                </c:pt>
                <c:pt idx="172">
                  <c:v>1767</c:v>
                </c:pt>
                <c:pt idx="173">
                  <c:v>1362</c:v>
                </c:pt>
                <c:pt idx="174">
                  <c:v>1651</c:v>
                </c:pt>
                <c:pt idx="175">
                  <c:v>2158</c:v>
                </c:pt>
                <c:pt idx="176">
                  <c:v>2060</c:v>
                </c:pt>
                <c:pt idx="177">
                  <c:v>1920</c:v>
                </c:pt>
                <c:pt idx="178">
                  <c:v>2234</c:v>
                </c:pt>
                <c:pt idx="179">
                  <c:v>968</c:v>
                </c:pt>
                <c:pt idx="180">
                  <c:v>1525</c:v>
                </c:pt>
                <c:pt idx="181">
                  <c:v>1802</c:v>
                </c:pt>
                <c:pt idx="182">
                  <c:v>1340</c:v>
                </c:pt>
                <c:pt idx="183">
                  <c:v>2082</c:v>
                </c:pt>
                <c:pt idx="184">
                  <c:v>1252</c:v>
                </c:pt>
                <c:pt idx="185">
                  <c:v>3608</c:v>
                </c:pt>
                <c:pt idx="186">
                  <c:v>1217</c:v>
                </c:pt>
                <c:pt idx="187">
                  <c:v>1656</c:v>
                </c:pt>
                <c:pt idx="188">
                  <c:v>1224</c:v>
                </c:pt>
                <c:pt idx="189">
                  <c:v>1593</c:v>
                </c:pt>
                <c:pt idx="190">
                  <c:v>2727</c:v>
                </c:pt>
                <c:pt idx="191">
                  <c:v>1479</c:v>
                </c:pt>
                <c:pt idx="192">
                  <c:v>1431</c:v>
                </c:pt>
                <c:pt idx="193">
                  <c:v>1709</c:v>
                </c:pt>
                <c:pt idx="194">
                  <c:v>864</c:v>
                </c:pt>
                <c:pt idx="195">
                  <c:v>1456</c:v>
                </c:pt>
                <c:pt idx="196">
                  <c:v>1726</c:v>
                </c:pt>
                <c:pt idx="197">
                  <c:v>3112</c:v>
                </c:pt>
                <c:pt idx="198">
                  <c:v>2229</c:v>
                </c:pt>
                <c:pt idx="199">
                  <c:v>1713</c:v>
                </c:pt>
                <c:pt idx="200">
                  <c:v>1121</c:v>
                </c:pt>
                <c:pt idx="201">
                  <c:v>1279</c:v>
                </c:pt>
                <c:pt idx="202">
                  <c:v>1310</c:v>
                </c:pt>
                <c:pt idx="203">
                  <c:v>848</c:v>
                </c:pt>
                <c:pt idx="204">
                  <c:v>1284</c:v>
                </c:pt>
                <c:pt idx="205">
                  <c:v>1442</c:v>
                </c:pt>
                <c:pt idx="206">
                  <c:v>1696</c:v>
                </c:pt>
                <c:pt idx="207">
                  <c:v>1100</c:v>
                </c:pt>
                <c:pt idx="208">
                  <c:v>2062</c:v>
                </c:pt>
                <c:pt idx="209">
                  <c:v>1092</c:v>
                </c:pt>
                <c:pt idx="210">
                  <c:v>864</c:v>
                </c:pt>
                <c:pt idx="211">
                  <c:v>1212</c:v>
                </c:pt>
                <c:pt idx="212">
                  <c:v>1852</c:v>
                </c:pt>
                <c:pt idx="213">
                  <c:v>990</c:v>
                </c:pt>
                <c:pt idx="214">
                  <c:v>1392</c:v>
                </c:pt>
                <c:pt idx="215">
                  <c:v>1236</c:v>
                </c:pt>
                <c:pt idx="216">
                  <c:v>1436</c:v>
                </c:pt>
                <c:pt idx="217">
                  <c:v>1328</c:v>
                </c:pt>
                <c:pt idx="218">
                  <c:v>1954</c:v>
                </c:pt>
                <c:pt idx="219">
                  <c:v>1248</c:v>
                </c:pt>
                <c:pt idx="220">
                  <c:v>1498</c:v>
                </c:pt>
                <c:pt idx="221">
                  <c:v>2267</c:v>
                </c:pt>
                <c:pt idx="222">
                  <c:v>1552</c:v>
                </c:pt>
                <c:pt idx="223">
                  <c:v>864</c:v>
                </c:pt>
                <c:pt idx="224">
                  <c:v>2392</c:v>
                </c:pt>
                <c:pt idx="225">
                  <c:v>1302</c:v>
                </c:pt>
                <c:pt idx="226">
                  <c:v>2520</c:v>
                </c:pt>
                <c:pt idx="227">
                  <c:v>987</c:v>
                </c:pt>
                <c:pt idx="228">
                  <c:v>912</c:v>
                </c:pt>
                <c:pt idx="229">
                  <c:v>1555</c:v>
                </c:pt>
                <c:pt idx="230">
                  <c:v>1194</c:v>
                </c:pt>
                <c:pt idx="231">
                  <c:v>2794</c:v>
                </c:pt>
                <c:pt idx="232">
                  <c:v>987</c:v>
                </c:pt>
                <c:pt idx="233">
                  <c:v>894</c:v>
                </c:pt>
                <c:pt idx="234">
                  <c:v>1960</c:v>
                </c:pt>
                <c:pt idx="235">
                  <c:v>987</c:v>
                </c:pt>
                <c:pt idx="236">
                  <c:v>1414</c:v>
                </c:pt>
                <c:pt idx="237">
                  <c:v>1744</c:v>
                </c:pt>
                <c:pt idx="238">
                  <c:v>1694</c:v>
                </c:pt>
                <c:pt idx="239">
                  <c:v>1487</c:v>
                </c:pt>
                <c:pt idx="240">
                  <c:v>1566</c:v>
                </c:pt>
                <c:pt idx="241">
                  <c:v>866</c:v>
                </c:pt>
                <c:pt idx="242">
                  <c:v>1440</c:v>
                </c:pt>
                <c:pt idx="243">
                  <c:v>1217</c:v>
                </c:pt>
                <c:pt idx="244">
                  <c:v>2110</c:v>
                </c:pt>
                <c:pt idx="245">
                  <c:v>1872</c:v>
                </c:pt>
                <c:pt idx="246">
                  <c:v>1928</c:v>
                </c:pt>
                <c:pt idx="247">
                  <c:v>1375</c:v>
                </c:pt>
                <c:pt idx="248">
                  <c:v>1668</c:v>
                </c:pt>
                <c:pt idx="249">
                  <c:v>2144</c:v>
                </c:pt>
                <c:pt idx="250">
                  <c:v>1306</c:v>
                </c:pt>
                <c:pt idx="251">
                  <c:v>1625</c:v>
                </c:pt>
                <c:pt idx="252">
                  <c:v>1640</c:v>
                </c:pt>
                <c:pt idx="253">
                  <c:v>1302</c:v>
                </c:pt>
                <c:pt idx="254">
                  <c:v>1314</c:v>
                </c:pt>
                <c:pt idx="255">
                  <c:v>2291</c:v>
                </c:pt>
                <c:pt idx="256">
                  <c:v>1728</c:v>
                </c:pt>
                <c:pt idx="257">
                  <c:v>1604</c:v>
                </c:pt>
                <c:pt idx="258">
                  <c:v>1792</c:v>
                </c:pt>
                <c:pt idx="259">
                  <c:v>882</c:v>
                </c:pt>
                <c:pt idx="260">
                  <c:v>1382</c:v>
                </c:pt>
                <c:pt idx="261">
                  <c:v>2574</c:v>
                </c:pt>
                <c:pt idx="262">
                  <c:v>1212</c:v>
                </c:pt>
                <c:pt idx="263">
                  <c:v>1316</c:v>
                </c:pt>
                <c:pt idx="264">
                  <c:v>764</c:v>
                </c:pt>
                <c:pt idx="265">
                  <c:v>1422</c:v>
                </c:pt>
                <c:pt idx="266">
                  <c:v>1511</c:v>
                </c:pt>
                <c:pt idx="267">
                  <c:v>2192</c:v>
                </c:pt>
                <c:pt idx="268">
                  <c:v>778</c:v>
                </c:pt>
                <c:pt idx="269">
                  <c:v>1113</c:v>
                </c:pt>
                <c:pt idx="270">
                  <c:v>1939</c:v>
                </c:pt>
                <c:pt idx="271">
                  <c:v>1363</c:v>
                </c:pt>
                <c:pt idx="272">
                  <c:v>2270</c:v>
                </c:pt>
                <c:pt idx="273">
                  <c:v>1632</c:v>
                </c:pt>
                <c:pt idx="274">
                  <c:v>816</c:v>
                </c:pt>
                <c:pt idx="275">
                  <c:v>1548</c:v>
                </c:pt>
                <c:pt idx="276">
                  <c:v>1560</c:v>
                </c:pt>
                <c:pt idx="277">
                  <c:v>864</c:v>
                </c:pt>
                <c:pt idx="278">
                  <c:v>2121</c:v>
                </c:pt>
                <c:pt idx="279">
                  <c:v>2022</c:v>
                </c:pt>
                <c:pt idx="280">
                  <c:v>1982</c:v>
                </c:pt>
                <c:pt idx="281">
                  <c:v>1262</c:v>
                </c:pt>
                <c:pt idx="282">
                  <c:v>1314</c:v>
                </c:pt>
                <c:pt idx="283">
                  <c:v>1468</c:v>
                </c:pt>
                <c:pt idx="284">
                  <c:v>1575</c:v>
                </c:pt>
                <c:pt idx="285">
                  <c:v>1250</c:v>
                </c:pt>
                <c:pt idx="286">
                  <c:v>1734</c:v>
                </c:pt>
                <c:pt idx="287">
                  <c:v>858</c:v>
                </c:pt>
                <c:pt idx="288">
                  <c:v>900</c:v>
                </c:pt>
                <c:pt idx="289">
                  <c:v>1396</c:v>
                </c:pt>
                <c:pt idx="290">
                  <c:v>1919</c:v>
                </c:pt>
                <c:pt idx="291">
                  <c:v>1716</c:v>
                </c:pt>
                <c:pt idx="292">
                  <c:v>1716</c:v>
                </c:pt>
                <c:pt idx="293">
                  <c:v>2263</c:v>
                </c:pt>
                <c:pt idx="294">
                  <c:v>1644</c:v>
                </c:pt>
                <c:pt idx="295">
                  <c:v>1003</c:v>
                </c:pt>
                <c:pt idx="296">
                  <c:v>1558</c:v>
                </c:pt>
                <c:pt idx="297">
                  <c:v>1950</c:v>
                </c:pt>
                <c:pt idx="298">
                  <c:v>1743</c:v>
                </c:pt>
                <c:pt idx="299">
                  <c:v>1152</c:v>
                </c:pt>
                <c:pt idx="300">
                  <c:v>1336</c:v>
                </c:pt>
                <c:pt idx="301">
                  <c:v>2452</c:v>
                </c:pt>
                <c:pt idx="302">
                  <c:v>1541</c:v>
                </c:pt>
                <c:pt idx="303">
                  <c:v>894</c:v>
                </c:pt>
                <c:pt idx="304">
                  <c:v>3493</c:v>
                </c:pt>
                <c:pt idx="305">
                  <c:v>2000</c:v>
                </c:pt>
                <c:pt idx="306">
                  <c:v>2243</c:v>
                </c:pt>
                <c:pt idx="307">
                  <c:v>1406</c:v>
                </c:pt>
                <c:pt idx="308">
                  <c:v>861</c:v>
                </c:pt>
                <c:pt idx="309">
                  <c:v>1944</c:v>
                </c:pt>
                <c:pt idx="310">
                  <c:v>1501</c:v>
                </c:pt>
                <c:pt idx="311">
                  <c:v>972</c:v>
                </c:pt>
                <c:pt idx="312">
                  <c:v>1118</c:v>
                </c:pt>
                <c:pt idx="313">
                  <c:v>2036</c:v>
                </c:pt>
                <c:pt idx="314">
                  <c:v>1641</c:v>
                </c:pt>
                <c:pt idx="315">
                  <c:v>1432</c:v>
                </c:pt>
                <c:pt idx="316">
                  <c:v>2353</c:v>
                </c:pt>
                <c:pt idx="317">
                  <c:v>1959</c:v>
                </c:pt>
                <c:pt idx="318">
                  <c:v>2646</c:v>
                </c:pt>
                <c:pt idx="319">
                  <c:v>1472</c:v>
                </c:pt>
                <c:pt idx="320">
                  <c:v>2596</c:v>
                </c:pt>
                <c:pt idx="321">
                  <c:v>2468</c:v>
                </c:pt>
                <c:pt idx="322">
                  <c:v>2730</c:v>
                </c:pt>
                <c:pt idx="323">
                  <c:v>1163</c:v>
                </c:pt>
                <c:pt idx="324">
                  <c:v>2978</c:v>
                </c:pt>
                <c:pt idx="325">
                  <c:v>803</c:v>
                </c:pt>
                <c:pt idx="326">
                  <c:v>1719</c:v>
                </c:pt>
                <c:pt idx="327">
                  <c:v>1383</c:v>
                </c:pt>
                <c:pt idx="328">
                  <c:v>2134</c:v>
                </c:pt>
                <c:pt idx="329">
                  <c:v>1192</c:v>
                </c:pt>
                <c:pt idx="330">
                  <c:v>1728</c:v>
                </c:pt>
                <c:pt idx="331">
                  <c:v>1056</c:v>
                </c:pt>
                <c:pt idx="332">
                  <c:v>1629</c:v>
                </c:pt>
                <c:pt idx="333">
                  <c:v>1358</c:v>
                </c:pt>
                <c:pt idx="334">
                  <c:v>1638</c:v>
                </c:pt>
                <c:pt idx="335">
                  <c:v>1786</c:v>
                </c:pt>
                <c:pt idx="336">
                  <c:v>1922</c:v>
                </c:pt>
                <c:pt idx="337">
                  <c:v>1536</c:v>
                </c:pt>
                <c:pt idx="338">
                  <c:v>1621</c:v>
                </c:pt>
                <c:pt idx="339">
                  <c:v>1215</c:v>
                </c:pt>
                <c:pt idx="340">
                  <c:v>1908</c:v>
                </c:pt>
                <c:pt idx="341">
                  <c:v>841</c:v>
                </c:pt>
                <c:pt idx="342">
                  <c:v>1040</c:v>
                </c:pt>
                <c:pt idx="343">
                  <c:v>1684</c:v>
                </c:pt>
                <c:pt idx="344">
                  <c:v>1112</c:v>
                </c:pt>
                <c:pt idx="345">
                  <c:v>1577</c:v>
                </c:pt>
                <c:pt idx="346">
                  <c:v>958</c:v>
                </c:pt>
                <c:pt idx="347">
                  <c:v>1478</c:v>
                </c:pt>
                <c:pt idx="348">
                  <c:v>1626</c:v>
                </c:pt>
                <c:pt idx="349">
                  <c:v>2728</c:v>
                </c:pt>
                <c:pt idx="350">
                  <c:v>1869</c:v>
                </c:pt>
                <c:pt idx="351">
                  <c:v>1453</c:v>
                </c:pt>
                <c:pt idx="352">
                  <c:v>1111</c:v>
                </c:pt>
                <c:pt idx="353">
                  <c:v>720</c:v>
                </c:pt>
                <c:pt idx="354">
                  <c:v>1595</c:v>
                </c:pt>
                <c:pt idx="355">
                  <c:v>1200</c:v>
                </c:pt>
                <c:pt idx="356">
                  <c:v>1167</c:v>
                </c:pt>
                <c:pt idx="357">
                  <c:v>1142</c:v>
                </c:pt>
                <c:pt idx="358">
                  <c:v>1352</c:v>
                </c:pt>
                <c:pt idx="359">
                  <c:v>1924</c:v>
                </c:pt>
                <c:pt idx="360">
                  <c:v>912</c:v>
                </c:pt>
                <c:pt idx="361">
                  <c:v>1505</c:v>
                </c:pt>
                <c:pt idx="362">
                  <c:v>1922</c:v>
                </c:pt>
                <c:pt idx="363">
                  <c:v>987</c:v>
                </c:pt>
                <c:pt idx="364">
                  <c:v>1574</c:v>
                </c:pt>
                <c:pt idx="365">
                  <c:v>1344</c:v>
                </c:pt>
                <c:pt idx="366">
                  <c:v>1394</c:v>
                </c:pt>
                <c:pt idx="367">
                  <c:v>1431</c:v>
                </c:pt>
                <c:pt idx="368">
                  <c:v>1268</c:v>
                </c:pt>
                <c:pt idx="369">
                  <c:v>1287</c:v>
                </c:pt>
                <c:pt idx="370">
                  <c:v>1664</c:v>
                </c:pt>
                <c:pt idx="371">
                  <c:v>1588</c:v>
                </c:pt>
                <c:pt idx="372">
                  <c:v>752</c:v>
                </c:pt>
                <c:pt idx="373">
                  <c:v>1319</c:v>
                </c:pt>
                <c:pt idx="374">
                  <c:v>1928</c:v>
                </c:pt>
                <c:pt idx="375">
                  <c:v>904</c:v>
                </c:pt>
                <c:pt idx="376">
                  <c:v>914</c:v>
                </c:pt>
                <c:pt idx="377">
                  <c:v>2466</c:v>
                </c:pt>
                <c:pt idx="378">
                  <c:v>1856</c:v>
                </c:pt>
                <c:pt idx="379">
                  <c:v>1800</c:v>
                </c:pt>
                <c:pt idx="380">
                  <c:v>1691</c:v>
                </c:pt>
                <c:pt idx="381">
                  <c:v>1301</c:v>
                </c:pt>
                <c:pt idx="382">
                  <c:v>1797</c:v>
                </c:pt>
                <c:pt idx="383">
                  <c:v>784</c:v>
                </c:pt>
                <c:pt idx="384">
                  <c:v>1953</c:v>
                </c:pt>
                <c:pt idx="385">
                  <c:v>1269</c:v>
                </c:pt>
                <c:pt idx="386">
                  <c:v>1184</c:v>
                </c:pt>
                <c:pt idx="387">
                  <c:v>1125</c:v>
                </c:pt>
                <c:pt idx="388">
                  <c:v>1479</c:v>
                </c:pt>
                <c:pt idx="389">
                  <c:v>2332</c:v>
                </c:pt>
                <c:pt idx="390">
                  <c:v>1367</c:v>
                </c:pt>
                <c:pt idx="391">
                  <c:v>1961</c:v>
                </c:pt>
                <c:pt idx="392">
                  <c:v>882</c:v>
                </c:pt>
                <c:pt idx="393">
                  <c:v>788</c:v>
                </c:pt>
                <c:pt idx="394">
                  <c:v>1034</c:v>
                </c:pt>
                <c:pt idx="395">
                  <c:v>1144</c:v>
                </c:pt>
                <c:pt idx="396">
                  <c:v>894</c:v>
                </c:pt>
                <c:pt idx="397">
                  <c:v>1812</c:v>
                </c:pt>
                <c:pt idx="398">
                  <c:v>1077</c:v>
                </c:pt>
                <c:pt idx="399">
                  <c:v>1550</c:v>
                </c:pt>
                <c:pt idx="400">
                  <c:v>1288</c:v>
                </c:pt>
                <c:pt idx="401">
                  <c:v>1310</c:v>
                </c:pt>
                <c:pt idx="402">
                  <c:v>672</c:v>
                </c:pt>
                <c:pt idx="403">
                  <c:v>2263</c:v>
                </c:pt>
                <c:pt idx="404">
                  <c:v>1572</c:v>
                </c:pt>
                <c:pt idx="405">
                  <c:v>1620</c:v>
                </c:pt>
                <c:pt idx="406">
                  <c:v>1639</c:v>
                </c:pt>
                <c:pt idx="407">
                  <c:v>1680</c:v>
                </c:pt>
                <c:pt idx="408">
                  <c:v>2172</c:v>
                </c:pt>
                <c:pt idx="409">
                  <c:v>2078</c:v>
                </c:pt>
                <c:pt idx="410">
                  <c:v>1276</c:v>
                </c:pt>
                <c:pt idx="411">
                  <c:v>1056</c:v>
                </c:pt>
                <c:pt idx="412">
                  <c:v>1478</c:v>
                </c:pt>
                <c:pt idx="413">
                  <c:v>1028</c:v>
                </c:pt>
                <c:pt idx="414">
                  <c:v>2097</c:v>
                </c:pt>
                <c:pt idx="415">
                  <c:v>1340</c:v>
                </c:pt>
                <c:pt idx="416">
                  <c:v>1400</c:v>
                </c:pt>
                <c:pt idx="417">
                  <c:v>2624</c:v>
                </c:pt>
                <c:pt idx="418">
                  <c:v>1134</c:v>
                </c:pt>
                <c:pt idx="419">
                  <c:v>1056</c:v>
                </c:pt>
                <c:pt idx="420">
                  <c:v>1344</c:v>
                </c:pt>
                <c:pt idx="421">
                  <c:v>1602</c:v>
                </c:pt>
                <c:pt idx="422">
                  <c:v>988</c:v>
                </c:pt>
                <c:pt idx="423">
                  <c:v>2630</c:v>
                </c:pt>
                <c:pt idx="424">
                  <c:v>1196</c:v>
                </c:pt>
                <c:pt idx="425">
                  <c:v>1389</c:v>
                </c:pt>
                <c:pt idx="426">
                  <c:v>1644</c:v>
                </c:pt>
                <c:pt idx="427">
                  <c:v>907</c:v>
                </c:pt>
                <c:pt idx="428">
                  <c:v>1208</c:v>
                </c:pt>
                <c:pt idx="429">
                  <c:v>1412</c:v>
                </c:pt>
                <c:pt idx="430">
                  <c:v>987</c:v>
                </c:pt>
                <c:pt idx="431">
                  <c:v>1198</c:v>
                </c:pt>
                <c:pt idx="432">
                  <c:v>1365</c:v>
                </c:pt>
                <c:pt idx="433">
                  <c:v>1604</c:v>
                </c:pt>
                <c:pt idx="434">
                  <c:v>630</c:v>
                </c:pt>
                <c:pt idx="435">
                  <c:v>1661</c:v>
                </c:pt>
                <c:pt idx="436">
                  <c:v>1118</c:v>
                </c:pt>
                <c:pt idx="437">
                  <c:v>904</c:v>
                </c:pt>
                <c:pt idx="438">
                  <c:v>694</c:v>
                </c:pt>
                <c:pt idx="439">
                  <c:v>1196</c:v>
                </c:pt>
                <c:pt idx="440">
                  <c:v>2402</c:v>
                </c:pt>
                <c:pt idx="441">
                  <c:v>1440</c:v>
                </c:pt>
                <c:pt idx="442">
                  <c:v>1573</c:v>
                </c:pt>
                <c:pt idx="443">
                  <c:v>1258</c:v>
                </c:pt>
                <c:pt idx="444">
                  <c:v>1908</c:v>
                </c:pt>
                <c:pt idx="445">
                  <c:v>1689</c:v>
                </c:pt>
                <c:pt idx="446">
                  <c:v>1888</c:v>
                </c:pt>
                <c:pt idx="447">
                  <c:v>1886</c:v>
                </c:pt>
                <c:pt idx="448">
                  <c:v>1376</c:v>
                </c:pt>
                <c:pt idx="449">
                  <c:v>1183</c:v>
                </c:pt>
                <c:pt idx="450">
                  <c:v>813</c:v>
                </c:pt>
                <c:pt idx="451">
                  <c:v>1533</c:v>
                </c:pt>
                <c:pt idx="452">
                  <c:v>1756</c:v>
                </c:pt>
                <c:pt idx="453">
                  <c:v>1590</c:v>
                </c:pt>
                <c:pt idx="454">
                  <c:v>1728</c:v>
                </c:pt>
                <c:pt idx="455">
                  <c:v>1242</c:v>
                </c:pt>
                <c:pt idx="456">
                  <c:v>1344</c:v>
                </c:pt>
                <c:pt idx="457">
                  <c:v>1663</c:v>
                </c:pt>
                <c:pt idx="458">
                  <c:v>1666</c:v>
                </c:pt>
                <c:pt idx="459">
                  <c:v>1203</c:v>
                </c:pt>
                <c:pt idx="460">
                  <c:v>1935</c:v>
                </c:pt>
                <c:pt idx="461">
                  <c:v>1135</c:v>
                </c:pt>
                <c:pt idx="462">
                  <c:v>864</c:v>
                </c:pt>
                <c:pt idx="463">
                  <c:v>1660</c:v>
                </c:pt>
                <c:pt idx="464">
                  <c:v>1040</c:v>
                </c:pt>
                <c:pt idx="465">
                  <c:v>1414</c:v>
                </c:pt>
                <c:pt idx="466">
                  <c:v>1277</c:v>
                </c:pt>
                <c:pt idx="467">
                  <c:v>1644</c:v>
                </c:pt>
                <c:pt idx="468">
                  <c:v>1634</c:v>
                </c:pt>
                <c:pt idx="469">
                  <c:v>1710</c:v>
                </c:pt>
                <c:pt idx="470">
                  <c:v>1502</c:v>
                </c:pt>
                <c:pt idx="471">
                  <c:v>1969</c:v>
                </c:pt>
                <c:pt idx="472">
                  <c:v>1072</c:v>
                </c:pt>
                <c:pt idx="473">
                  <c:v>1976</c:v>
                </c:pt>
                <c:pt idx="474">
                  <c:v>1652</c:v>
                </c:pt>
                <c:pt idx="475">
                  <c:v>970</c:v>
                </c:pt>
                <c:pt idx="476">
                  <c:v>1493</c:v>
                </c:pt>
                <c:pt idx="477">
                  <c:v>2643</c:v>
                </c:pt>
                <c:pt idx="478">
                  <c:v>1718</c:v>
                </c:pt>
                <c:pt idx="479">
                  <c:v>1131</c:v>
                </c:pt>
                <c:pt idx="480">
                  <c:v>1850</c:v>
                </c:pt>
                <c:pt idx="481">
                  <c:v>1792</c:v>
                </c:pt>
                <c:pt idx="482">
                  <c:v>1826</c:v>
                </c:pt>
                <c:pt idx="483">
                  <c:v>1216</c:v>
                </c:pt>
                <c:pt idx="484">
                  <c:v>999</c:v>
                </c:pt>
                <c:pt idx="485">
                  <c:v>1113</c:v>
                </c:pt>
                <c:pt idx="486">
                  <c:v>1073</c:v>
                </c:pt>
                <c:pt idx="487">
                  <c:v>1484</c:v>
                </c:pt>
                <c:pt idx="488">
                  <c:v>2414</c:v>
                </c:pt>
                <c:pt idx="489">
                  <c:v>630</c:v>
                </c:pt>
                <c:pt idx="490">
                  <c:v>1304</c:v>
                </c:pt>
                <c:pt idx="491">
                  <c:v>1578</c:v>
                </c:pt>
                <c:pt idx="492">
                  <c:v>1456</c:v>
                </c:pt>
                <c:pt idx="493">
                  <c:v>1269</c:v>
                </c:pt>
                <c:pt idx="494">
                  <c:v>886</c:v>
                </c:pt>
                <c:pt idx="495">
                  <c:v>720</c:v>
                </c:pt>
                <c:pt idx="496">
                  <c:v>3228</c:v>
                </c:pt>
                <c:pt idx="497">
                  <c:v>1820</c:v>
                </c:pt>
                <c:pt idx="498">
                  <c:v>899</c:v>
                </c:pt>
                <c:pt idx="499">
                  <c:v>912</c:v>
                </c:pt>
                <c:pt idx="500">
                  <c:v>1218</c:v>
                </c:pt>
                <c:pt idx="501">
                  <c:v>1768</c:v>
                </c:pt>
                <c:pt idx="502">
                  <c:v>1214</c:v>
                </c:pt>
                <c:pt idx="503">
                  <c:v>1801</c:v>
                </c:pt>
                <c:pt idx="504">
                  <c:v>1322</c:v>
                </c:pt>
                <c:pt idx="505">
                  <c:v>1960</c:v>
                </c:pt>
                <c:pt idx="506">
                  <c:v>1911</c:v>
                </c:pt>
                <c:pt idx="507">
                  <c:v>1218</c:v>
                </c:pt>
                <c:pt idx="508">
                  <c:v>1378</c:v>
                </c:pt>
                <c:pt idx="509">
                  <c:v>1041</c:v>
                </c:pt>
                <c:pt idx="510">
                  <c:v>1363</c:v>
                </c:pt>
                <c:pt idx="511">
                  <c:v>1368</c:v>
                </c:pt>
                <c:pt idx="512">
                  <c:v>864</c:v>
                </c:pt>
                <c:pt idx="513">
                  <c:v>1080</c:v>
                </c:pt>
                <c:pt idx="514">
                  <c:v>789</c:v>
                </c:pt>
                <c:pt idx="515">
                  <c:v>2020</c:v>
                </c:pt>
                <c:pt idx="516">
                  <c:v>2119</c:v>
                </c:pt>
                <c:pt idx="517">
                  <c:v>2344</c:v>
                </c:pt>
                <c:pt idx="518">
                  <c:v>1796</c:v>
                </c:pt>
                <c:pt idx="519">
                  <c:v>2080</c:v>
                </c:pt>
                <c:pt idx="520">
                  <c:v>1294</c:v>
                </c:pt>
                <c:pt idx="521">
                  <c:v>1244</c:v>
                </c:pt>
                <c:pt idx="522">
                  <c:v>1664</c:v>
                </c:pt>
                <c:pt idx="523">
                  <c:v>2398</c:v>
                </c:pt>
                <c:pt idx="524">
                  <c:v>1266</c:v>
                </c:pt>
                <c:pt idx="525">
                  <c:v>928</c:v>
                </c:pt>
                <c:pt idx="526">
                  <c:v>2713</c:v>
                </c:pt>
                <c:pt idx="527">
                  <c:v>605</c:v>
                </c:pt>
                <c:pt idx="528">
                  <c:v>2515</c:v>
                </c:pt>
                <c:pt idx="529">
                  <c:v>1509</c:v>
                </c:pt>
                <c:pt idx="530">
                  <c:v>1362</c:v>
                </c:pt>
                <c:pt idx="531">
                  <c:v>827</c:v>
                </c:pt>
                <c:pt idx="532">
                  <c:v>334</c:v>
                </c:pt>
                <c:pt idx="533">
                  <c:v>1414</c:v>
                </c:pt>
                <c:pt idx="534">
                  <c:v>1347</c:v>
                </c:pt>
                <c:pt idx="535">
                  <c:v>1724</c:v>
                </c:pt>
                <c:pt idx="536">
                  <c:v>864</c:v>
                </c:pt>
                <c:pt idx="537">
                  <c:v>1159</c:v>
                </c:pt>
                <c:pt idx="538">
                  <c:v>1601</c:v>
                </c:pt>
                <c:pt idx="539">
                  <c:v>1838</c:v>
                </c:pt>
                <c:pt idx="540">
                  <c:v>2285</c:v>
                </c:pt>
                <c:pt idx="541">
                  <c:v>1680</c:v>
                </c:pt>
                <c:pt idx="542">
                  <c:v>767</c:v>
                </c:pt>
                <c:pt idx="543">
                  <c:v>1496</c:v>
                </c:pt>
                <c:pt idx="544">
                  <c:v>2183</c:v>
                </c:pt>
                <c:pt idx="545">
                  <c:v>1635</c:v>
                </c:pt>
                <c:pt idx="546">
                  <c:v>768</c:v>
                </c:pt>
                <c:pt idx="547">
                  <c:v>825</c:v>
                </c:pt>
                <c:pt idx="548">
                  <c:v>2094</c:v>
                </c:pt>
                <c:pt idx="549">
                  <c:v>1069</c:v>
                </c:pt>
                <c:pt idx="550">
                  <c:v>928</c:v>
                </c:pt>
                <c:pt idx="551">
                  <c:v>1717</c:v>
                </c:pt>
                <c:pt idx="552">
                  <c:v>1126</c:v>
                </c:pt>
                <c:pt idx="553">
                  <c:v>2046</c:v>
                </c:pt>
                <c:pt idx="554">
                  <c:v>1048</c:v>
                </c:pt>
                <c:pt idx="555">
                  <c:v>1092</c:v>
                </c:pt>
                <c:pt idx="556">
                  <c:v>1336</c:v>
                </c:pt>
                <c:pt idx="557">
                  <c:v>1446</c:v>
                </c:pt>
                <c:pt idx="558">
                  <c:v>1557</c:v>
                </c:pt>
                <c:pt idx="559">
                  <c:v>1392</c:v>
                </c:pt>
                <c:pt idx="560">
                  <c:v>1389</c:v>
                </c:pt>
                <c:pt idx="561">
                  <c:v>996</c:v>
                </c:pt>
                <c:pt idx="562">
                  <c:v>1674</c:v>
                </c:pt>
                <c:pt idx="563">
                  <c:v>2295</c:v>
                </c:pt>
                <c:pt idx="564">
                  <c:v>1647</c:v>
                </c:pt>
                <c:pt idx="565">
                  <c:v>2504</c:v>
                </c:pt>
                <c:pt idx="566">
                  <c:v>1535</c:v>
                </c:pt>
                <c:pt idx="567">
                  <c:v>2132</c:v>
                </c:pt>
                <c:pt idx="568">
                  <c:v>943</c:v>
                </c:pt>
                <c:pt idx="569">
                  <c:v>1728</c:v>
                </c:pt>
                <c:pt idx="570">
                  <c:v>864</c:v>
                </c:pt>
                <c:pt idx="571">
                  <c:v>1692</c:v>
                </c:pt>
                <c:pt idx="572">
                  <c:v>1430</c:v>
                </c:pt>
                <c:pt idx="573">
                  <c:v>1109</c:v>
                </c:pt>
                <c:pt idx="574">
                  <c:v>1216</c:v>
                </c:pt>
                <c:pt idx="575">
                  <c:v>1477</c:v>
                </c:pt>
                <c:pt idx="576">
                  <c:v>1320</c:v>
                </c:pt>
                <c:pt idx="577">
                  <c:v>1392</c:v>
                </c:pt>
                <c:pt idx="578">
                  <c:v>1795</c:v>
                </c:pt>
                <c:pt idx="579">
                  <c:v>1429</c:v>
                </c:pt>
                <c:pt idx="580">
                  <c:v>2042</c:v>
                </c:pt>
                <c:pt idx="581">
                  <c:v>816</c:v>
                </c:pt>
                <c:pt idx="582">
                  <c:v>2775</c:v>
                </c:pt>
                <c:pt idx="583">
                  <c:v>1573</c:v>
                </c:pt>
                <c:pt idx="584">
                  <c:v>2028</c:v>
                </c:pt>
                <c:pt idx="585">
                  <c:v>838</c:v>
                </c:pt>
                <c:pt idx="586">
                  <c:v>860</c:v>
                </c:pt>
                <c:pt idx="587">
                  <c:v>1473</c:v>
                </c:pt>
                <c:pt idx="588">
                  <c:v>935</c:v>
                </c:pt>
                <c:pt idx="589">
                  <c:v>1582</c:v>
                </c:pt>
                <c:pt idx="590">
                  <c:v>2296</c:v>
                </c:pt>
                <c:pt idx="591">
                  <c:v>816</c:v>
                </c:pt>
                <c:pt idx="592">
                  <c:v>848</c:v>
                </c:pt>
                <c:pt idx="593">
                  <c:v>924</c:v>
                </c:pt>
                <c:pt idx="594">
                  <c:v>1826</c:v>
                </c:pt>
                <c:pt idx="595">
                  <c:v>1368</c:v>
                </c:pt>
                <c:pt idx="596">
                  <c:v>1402</c:v>
                </c:pt>
                <c:pt idx="597">
                  <c:v>1647</c:v>
                </c:pt>
                <c:pt idx="598">
                  <c:v>1556</c:v>
                </c:pt>
                <c:pt idx="599">
                  <c:v>1904</c:v>
                </c:pt>
                <c:pt idx="600">
                  <c:v>1375</c:v>
                </c:pt>
                <c:pt idx="601">
                  <c:v>1915</c:v>
                </c:pt>
                <c:pt idx="602">
                  <c:v>1200</c:v>
                </c:pt>
                <c:pt idx="603">
                  <c:v>1494</c:v>
                </c:pt>
                <c:pt idx="604">
                  <c:v>1986</c:v>
                </c:pt>
                <c:pt idx="605">
                  <c:v>1040</c:v>
                </c:pt>
                <c:pt idx="606">
                  <c:v>2008</c:v>
                </c:pt>
                <c:pt idx="607">
                  <c:v>3194</c:v>
                </c:pt>
                <c:pt idx="608">
                  <c:v>1029</c:v>
                </c:pt>
                <c:pt idx="609">
                  <c:v>2153</c:v>
                </c:pt>
                <c:pt idx="610">
                  <c:v>1032</c:v>
                </c:pt>
                <c:pt idx="611">
                  <c:v>1872</c:v>
                </c:pt>
                <c:pt idx="612">
                  <c:v>1120</c:v>
                </c:pt>
                <c:pt idx="613">
                  <c:v>630</c:v>
                </c:pt>
                <c:pt idx="614">
                  <c:v>1054</c:v>
                </c:pt>
                <c:pt idx="615">
                  <c:v>1509</c:v>
                </c:pt>
                <c:pt idx="616">
                  <c:v>832</c:v>
                </c:pt>
                <c:pt idx="617">
                  <c:v>1828</c:v>
                </c:pt>
                <c:pt idx="618">
                  <c:v>2262</c:v>
                </c:pt>
                <c:pt idx="619">
                  <c:v>864</c:v>
                </c:pt>
                <c:pt idx="620">
                  <c:v>2614</c:v>
                </c:pt>
                <c:pt idx="621">
                  <c:v>980</c:v>
                </c:pt>
                <c:pt idx="622">
                  <c:v>1512</c:v>
                </c:pt>
                <c:pt idx="623">
                  <c:v>1790</c:v>
                </c:pt>
                <c:pt idx="624">
                  <c:v>1116</c:v>
                </c:pt>
                <c:pt idx="625">
                  <c:v>1422</c:v>
                </c:pt>
                <c:pt idx="626">
                  <c:v>1520</c:v>
                </c:pt>
                <c:pt idx="627">
                  <c:v>2080</c:v>
                </c:pt>
                <c:pt idx="628">
                  <c:v>1350</c:v>
                </c:pt>
                <c:pt idx="629">
                  <c:v>1750</c:v>
                </c:pt>
                <c:pt idx="630">
                  <c:v>1554</c:v>
                </c:pt>
                <c:pt idx="631">
                  <c:v>1411</c:v>
                </c:pt>
                <c:pt idx="632">
                  <c:v>1056</c:v>
                </c:pt>
                <c:pt idx="633">
                  <c:v>1056</c:v>
                </c:pt>
                <c:pt idx="634">
                  <c:v>3395</c:v>
                </c:pt>
                <c:pt idx="635">
                  <c:v>800</c:v>
                </c:pt>
                <c:pt idx="636">
                  <c:v>1387</c:v>
                </c:pt>
                <c:pt idx="637">
                  <c:v>796</c:v>
                </c:pt>
                <c:pt idx="638">
                  <c:v>1567</c:v>
                </c:pt>
                <c:pt idx="639">
                  <c:v>1518</c:v>
                </c:pt>
                <c:pt idx="640">
                  <c:v>1929</c:v>
                </c:pt>
                <c:pt idx="641">
                  <c:v>2704</c:v>
                </c:pt>
                <c:pt idx="642">
                  <c:v>1620</c:v>
                </c:pt>
                <c:pt idx="643">
                  <c:v>1766</c:v>
                </c:pt>
                <c:pt idx="644">
                  <c:v>981</c:v>
                </c:pt>
                <c:pt idx="645">
                  <c:v>1048</c:v>
                </c:pt>
                <c:pt idx="646">
                  <c:v>1094</c:v>
                </c:pt>
                <c:pt idx="647">
                  <c:v>1839</c:v>
                </c:pt>
                <c:pt idx="648">
                  <c:v>630</c:v>
                </c:pt>
                <c:pt idx="649">
                  <c:v>1665</c:v>
                </c:pt>
                <c:pt idx="650">
                  <c:v>1510</c:v>
                </c:pt>
                <c:pt idx="651">
                  <c:v>1716</c:v>
                </c:pt>
                <c:pt idx="652">
                  <c:v>1469</c:v>
                </c:pt>
                <c:pt idx="653">
                  <c:v>2113</c:v>
                </c:pt>
                <c:pt idx="654">
                  <c:v>1092</c:v>
                </c:pt>
                <c:pt idx="655">
                  <c:v>1053</c:v>
                </c:pt>
                <c:pt idx="656">
                  <c:v>1502</c:v>
                </c:pt>
                <c:pt idx="657">
                  <c:v>1458</c:v>
                </c:pt>
                <c:pt idx="658">
                  <c:v>1486</c:v>
                </c:pt>
                <c:pt idx="659">
                  <c:v>1935</c:v>
                </c:pt>
                <c:pt idx="660">
                  <c:v>2448</c:v>
                </c:pt>
                <c:pt idx="661">
                  <c:v>1392</c:v>
                </c:pt>
                <c:pt idx="662">
                  <c:v>1181</c:v>
                </c:pt>
                <c:pt idx="663">
                  <c:v>2097</c:v>
                </c:pt>
                <c:pt idx="664">
                  <c:v>1936</c:v>
                </c:pt>
                <c:pt idx="665">
                  <c:v>2380</c:v>
                </c:pt>
                <c:pt idx="666">
                  <c:v>1679</c:v>
                </c:pt>
                <c:pt idx="667">
                  <c:v>1437</c:v>
                </c:pt>
                <c:pt idx="668">
                  <c:v>1180</c:v>
                </c:pt>
                <c:pt idx="669">
                  <c:v>1476</c:v>
                </c:pt>
                <c:pt idx="670">
                  <c:v>1369</c:v>
                </c:pt>
                <c:pt idx="671">
                  <c:v>1208</c:v>
                </c:pt>
                <c:pt idx="672">
                  <c:v>1839</c:v>
                </c:pt>
                <c:pt idx="673">
                  <c:v>1136</c:v>
                </c:pt>
                <c:pt idx="674">
                  <c:v>1441</c:v>
                </c:pt>
                <c:pt idx="675">
                  <c:v>1774</c:v>
                </c:pt>
                <c:pt idx="676">
                  <c:v>792</c:v>
                </c:pt>
                <c:pt idx="677">
                  <c:v>2046</c:v>
                </c:pt>
                <c:pt idx="678">
                  <c:v>988</c:v>
                </c:pt>
                <c:pt idx="679">
                  <c:v>923</c:v>
                </c:pt>
                <c:pt idx="680">
                  <c:v>1520</c:v>
                </c:pt>
                <c:pt idx="681">
                  <c:v>1291</c:v>
                </c:pt>
                <c:pt idx="682">
                  <c:v>1668</c:v>
                </c:pt>
                <c:pt idx="683">
                  <c:v>1839</c:v>
                </c:pt>
                <c:pt idx="684">
                  <c:v>2090</c:v>
                </c:pt>
                <c:pt idx="685">
                  <c:v>1761</c:v>
                </c:pt>
                <c:pt idx="686">
                  <c:v>1102</c:v>
                </c:pt>
                <c:pt idx="687">
                  <c:v>1419</c:v>
                </c:pt>
                <c:pt idx="688">
                  <c:v>1362</c:v>
                </c:pt>
                <c:pt idx="689">
                  <c:v>848</c:v>
                </c:pt>
                <c:pt idx="690">
                  <c:v>2519</c:v>
                </c:pt>
                <c:pt idx="691">
                  <c:v>1073</c:v>
                </c:pt>
                <c:pt idx="692">
                  <c:v>1539</c:v>
                </c:pt>
                <c:pt idx="693">
                  <c:v>1137</c:v>
                </c:pt>
                <c:pt idx="694">
                  <c:v>616</c:v>
                </c:pt>
                <c:pt idx="695">
                  <c:v>1148</c:v>
                </c:pt>
                <c:pt idx="696">
                  <c:v>894</c:v>
                </c:pt>
                <c:pt idx="697">
                  <c:v>1391</c:v>
                </c:pt>
                <c:pt idx="698">
                  <c:v>1800</c:v>
                </c:pt>
                <c:pt idx="699">
                  <c:v>1164</c:v>
                </c:pt>
                <c:pt idx="700">
                  <c:v>2576</c:v>
                </c:pt>
                <c:pt idx="701">
                  <c:v>1812</c:v>
                </c:pt>
                <c:pt idx="702">
                  <c:v>1484</c:v>
                </c:pt>
                <c:pt idx="703">
                  <c:v>1092</c:v>
                </c:pt>
                <c:pt idx="704">
                  <c:v>1824</c:v>
                </c:pt>
                <c:pt idx="705">
                  <c:v>1324</c:v>
                </c:pt>
                <c:pt idx="706">
                  <c:v>1456</c:v>
                </c:pt>
                <c:pt idx="707">
                  <c:v>904</c:v>
                </c:pt>
                <c:pt idx="708">
                  <c:v>729</c:v>
                </c:pt>
                <c:pt idx="709">
                  <c:v>1178</c:v>
                </c:pt>
                <c:pt idx="710">
                  <c:v>1228</c:v>
                </c:pt>
                <c:pt idx="711">
                  <c:v>960</c:v>
                </c:pt>
                <c:pt idx="712">
                  <c:v>1479</c:v>
                </c:pt>
                <c:pt idx="713">
                  <c:v>1350</c:v>
                </c:pt>
                <c:pt idx="714">
                  <c:v>2554</c:v>
                </c:pt>
                <c:pt idx="715">
                  <c:v>1178</c:v>
                </c:pt>
                <c:pt idx="716">
                  <c:v>2418</c:v>
                </c:pt>
                <c:pt idx="717">
                  <c:v>971</c:v>
                </c:pt>
                <c:pt idx="718">
                  <c:v>1742</c:v>
                </c:pt>
                <c:pt idx="719">
                  <c:v>848</c:v>
                </c:pt>
                <c:pt idx="720">
                  <c:v>864</c:v>
                </c:pt>
                <c:pt idx="721">
                  <c:v>1470</c:v>
                </c:pt>
                <c:pt idx="722">
                  <c:v>1698</c:v>
                </c:pt>
                <c:pt idx="723">
                  <c:v>864</c:v>
                </c:pt>
                <c:pt idx="724">
                  <c:v>1680</c:v>
                </c:pt>
                <c:pt idx="725">
                  <c:v>1232</c:v>
                </c:pt>
                <c:pt idx="726">
                  <c:v>1776</c:v>
                </c:pt>
                <c:pt idx="727">
                  <c:v>1208</c:v>
                </c:pt>
                <c:pt idx="728">
                  <c:v>1616</c:v>
                </c:pt>
                <c:pt idx="729">
                  <c:v>1146</c:v>
                </c:pt>
                <c:pt idx="730">
                  <c:v>2031</c:v>
                </c:pt>
                <c:pt idx="731">
                  <c:v>1144</c:v>
                </c:pt>
                <c:pt idx="732">
                  <c:v>948</c:v>
                </c:pt>
                <c:pt idx="733">
                  <c:v>1768</c:v>
                </c:pt>
                <c:pt idx="734">
                  <c:v>1040</c:v>
                </c:pt>
                <c:pt idx="735">
                  <c:v>1801</c:v>
                </c:pt>
                <c:pt idx="736">
                  <c:v>1200</c:v>
                </c:pt>
                <c:pt idx="737">
                  <c:v>1728</c:v>
                </c:pt>
                <c:pt idx="738">
                  <c:v>1432</c:v>
                </c:pt>
                <c:pt idx="739">
                  <c:v>912</c:v>
                </c:pt>
                <c:pt idx="740">
                  <c:v>1349</c:v>
                </c:pt>
                <c:pt idx="741">
                  <c:v>1464</c:v>
                </c:pt>
                <c:pt idx="742">
                  <c:v>1337</c:v>
                </c:pt>
                <c:pt idx="743">
                  <c:v>2715</c:v>
                </c:pt>
                <c:pt idx="744">
                  <c:v>2256</c:v>
                </c:pt>
                <c:pt idx="745">
                  <c:v>2640</c:v>
                </c:pt>
                <c:pt idx="746">
                  <c:v>1720</c:v>
                </c:pt>
                <c:pt idx="747">
                  <c:v>1529</c:v>
                </c:pt>
                <c:pt idx="748">
                  <c:v>1140</c:v>
                </c:pt>
                <c:pt idx="749">
                  <c:v>1320</c:v>
                </c:pt>
                <c:pt idx="750">
                  <c:v>1494</c:v>
                </c:pt>
                <c:pt idx="751">
                  <c:v>2098</c:v>
                </c:pt>
                <c:pt idx="752">
                  <c:v>1026</c:v>
                </c:pt>
                <c:pt idx="753">
                  <c:v>1471</c:v>
                </c:pt>
                <c:pt idx="754">
                  <c:v>1768</c:v>
                </c:pt>
                <c:pt idx="755">
                  <c:v>1386</c:v>
                </c:pt>
                <c:pt idx="756">
                  <c:v>1501</c:v>
                </c:pt>
                <c:pt idx="757">
                  <c:v>2531</c:v>
                </c:pt>
                <c:pt idx="758">
                  <c:v>864</c:v>
                </c:pt>
                <c:pt idx="759">
                  <c:v>1301</c:v>
                </c:pt>
                <c:pt idx="760">
                  <c:v>1547</c:v>
                </c:pt>
                <c:pt idx="761">
                  <c:v>2365</c:v>
                </c:pt>
                <c:pt idx="762">
                  <c:v>1494</c:v>
                </c:pt>
                <c:pt idx="763">
                  <c:v>1506</c:v>
                </c:pt>
                <c:pt idx="764">
                  <c:v>1714</c:v>
                </c:pt>
                <c:pt idx="765">
                  <c:v>1750</c:v>
                </c:pt>
                <c:pt idx="766">
                  <c:v>1836</c:v>
                </c:pt>
                <c:pt idx="767">
                  <c:v>3279</c:v>
                </c:pt>
                <c:pt idx="768">
                  <c:v>858</c:v>
                </c:pt>
                <c:pt idx="769">
                  <c:v>1220</c:v>
                </c:pt>
                <c:pt idx="770">
                  <c:v>1117</c:v>
                </c:pt>
                <c:pt idx="771">
                  <c:v>912</c:v>
                </c:pt>
                <c:pt idx="772">
                  <c:v>1973</c:v>
                </c:pt>
                <c:pt idx="773">
                  <c:v>1204</c:v>
                </c:pt>
                <c:pt idx="774">
                  <c:v>1614</c:v>
                </c:pt>
                <c:pt idx="775">
                  <c:v>894</c:v>
                </c:pt>
                <c:pt idx="776">
                  <c:v>2020</c:v>
                </c:pt>
                <c:pt idx="777">
                  <c:v>1004</c:v>
                </c:pt>
                <c:pt idx="778">
                  <c:v>1253</c:v>
                </c:pt>
                <c:pt idx="779">
                  <c:v>1603</c:v>
                </c:pt>
                <c:pt idx="780">
                  <c:v>1430</c:v>
                </c:pt>
                <c:pt idx="781">
                  <c:v>1110</c:v>
                </c:pt>
                <c:pt idx="782">
                  <c:v>1484</c:v>
                </c:pt>
                <c:pt idx="783">
                  <c:v>1342</c:v>
                </c:pt>
                <c:pt idx="784">
                  <c:v>1652</c:v>
                </c:pt>
                <c:pt idx="785">
                  <c:v>2084</c:v>
                </c:pt>
                <c:pt idx="786">
                  <c:v>901</c:v>
                </c:pt>
                <c:pt idx="787">
                  <c:v>2087</c:v>
                </c:pt>
                <c:pt idx="788">
                  <c:v>1145</c:v>
                </c:pt>
                <c:pt idx="789">
                  <c:v>1062</c:v>
                </c:pt>
                <c:pt idx="790">
                  <c:v>2013</c:v>
                </c:pt>
                <c:pt idx="791">
                  <c:v>1496</c:v>
                </c:pt>
                <c:pt idx="792">
                  <c:v>1895</c:v>
                </c:pt>
                <c:pt idx="793">
                  <c:v>1564</c:v>
                </c:pt>
                <c:pt idx="794">
                  <c:v>1285</c:v>
                </c:pt>
                <c:pt idx="795">
                  <c:v>773</c:v>
                </c:pt>
                <c:pt idx="796">
                  <c:v>3140</c:v>
                </c:pt>
                <c:pt idx="797">
                  <c:v>1768</c:v>
                </c:pt>
                <c:pt idx="798">
                  <c:v>1688</c:v>
                </c:pt>
                <c:pt idx="799">
                  <c:v>1196</c:v>
                </c:pt>
                <c:pt idx="800">
                  <c:v>1456</c:v>
                </c:pt>
                <c:pt idx="801">
                  <c:v>2822</c:v>
                </c:pt>
                <c:pt idx="802">
                  <c:v>1128</c:v>
                </c:pt>
                <c:pt idx="803">
                  <c:v>1428</c:v>
                </c:pt>
                <c:pt idx="804">
                  <c:v>980</c:v>
                </c:pt>
                <c:pt idx="805">
                  <c:v>1576</c:v>
                </c:pt>
                <c:pt idx="806">
                  <c:v>1086</c:v>
                </c:pt>
                <c:pt idx="807">
                  <c:v>2138</c:v>
                </c:pt>
                <c:pt idx="808">
                  <c:v>1309</c:v>
                </c:pt>
                <c:pt idx="809">
                  <c:v>848</c:v>
                </c:pt>
                <c:pt idx="810">
                  <c:v>1044</c:v>
                </c:pt>
                <c:pt idx="811">
                  <c:v>1442</c:v>
                </c:pt>
                <c:pt idx="812">
                  <c:v>1250</c:v>
                </c:pt>
                <c:pt idx="813">
                  <c:v>1661</c:v>
                </c:pt>
                <c:pt idx="814">
                  <c:v>1008</c:v>
                </c:pt>
                <c:pt idx="815">
                  <c:v>1689</c:v>
                </c:pt>
                <c:pt idx="816">
                  <c:v>1052</c:v>
                </c:pt>
                <c:pt idx="817">
                  <c:v>1358</c:v>
                </c:pt>
                <c:pt idx="818">
                  <c:v>1640</c:v>
                </c:pt>
                <c:pt idx="819">
                  <c:v>936</c:v>
                </c:pt>
                <c:pt idx="820">
                  <c:v>1733</c:v>
                </c:pt>
                <c:pt idx="821">
                  <c:v>1489</c:v>
                </c:pt>
                <c:pt idx="822">
                  <c:v>1489</c:v>
                </c:pt>
                <c:pt idx="823">
                  <c:v>2084</c:v>
                </c:pt>
                <c:pt idx="824">
                  <c:v>784</c:v>
                </c:pt>
                <c:pt idx="825">
                  <c:v>1434</c:v>
                </c:pt>
                <c:pt idx="826">
                  <c:v>2126</c:v>
                </c:pt>
                <c:pt idx="827">
                  <c:v>1223</c:v>
                </c:pt>
                <c:pt idx="828">
                  <c:v>1392</c:v>
                </c:pt>
                <c:pt idx="829">
                  <c:v>1200</c:v>
                </c:pt>
                <c:pt idx="830">
                  <c:v>1829</c:v>
                </c:pt>
                <c:pt idx="831">
                  <c:v>1516</c:v>
                </c:pt>
                <c:pt idx="832">
                  <c:v>1144</c:v>
                </c:pt>
                <c:pt idx="833">
                  <c:v>1067</c:v>
                </c:pt>
                <c:pt idx="834">
                  <c:v>1559</c:v>
                </c:pt>
                <c:pt idx="835">
                  <c:v>987</c:v>
                </c:pt>
                <c:pt idx="836">
                  <c:v>1099</c:v>
                </c:pt>
                <c:pt idx="837">
                  <c:v>1200</c:v>
                </c:pt>
                <c:pt idx="838">
                  <c:v>1482</c:v>
                </c:pt>
                <c:pt idx="839">
                  <c:v>1539</c:v>
                </c:pt>
                <c:pt idx="840">
                  <c:v>1165</c:v>
                </c:pt>
                <c:pt idx="841">
                  <c:v>1800</c:v>
                </c:pt>
                <c:pt idx="842">
                  <c:v>1416</c:v>
                </c:pt>
                <c:pt idx="843">
                  <c:v>1701</c:v>
                </c:pt>
                <c:pt idx="844">
                  <c:v>1775</c:v>
                </c:pt>
                <c:pt idx="845">
                  <c:v>864</c:v>
                </c:pt>
                <c:pt idx="846">
                  <c:v>2358</c:v>
                </c:pt>
                <c:pt idx="847">
                  <c:v>1855</c:v>
                </c:pt>
                <c:pt idx="848">
                  <c:v>848</c:v>
                </c:pt>
                <c:pt idx="849">
                  <c:v>1456</c:v>
                </c:pt>
                <c:pt idx="850">
                  <c:v>1646</c:v>
                </c:pt>
                <c:pt idx="851">
                  <c:v>1445</c:v>
                </c:pt>
                <c:pt idx="852">
                  <c:v>1779</c:v>
                </c:pt>
                <c:pt idx="853">
                  <c:v>1040</c:v>
                </c:pt>
                <c:pt idx="854">
                  <c:v>1026</c:v>
                </c:pt>
                <c:pt idx="855">
                  <c:v>1481</c:v>
                </c:pt>
                <c:pt idx="856">
                  <c:v>1370</c:v>
                </c:pt>
                <c:pt idx="857">
                  <c:v>2654</c:v>
                </c:pt>
                <c:pt idx="858">
                  <c:v>1426</c:v>
                </c:pt>
                <c:pt idx="859">
                  <c:v>1039</c:v>
                </c:pt>
                <c:pt idx="860">
                  <c:v>1097</c:v>
                </c:pt>
                <c:pt idx="861">
                  <c:v>1148</c:v>
                </c:pt>
                <c:pt idx="862">
                  <c:v>1372</c:v>
                </c:pt>
                <c:pt idx="863">
                  <c:v>1002</c:v>
                </c:pt>
                <c:pt idx="864">
                  <c:v>1646</c:v>
                </c:pt>
                <c:pt idx="865">
                  <c:v>1120</c:v>
                </c:pt>
                <c:pt idx="866">
                  <c:v>2320</c:v>
                </c:pt>
                <c:pt idx="867">
                  <c:v>1949</c:v>
                </c:pt>
                <c:pt idx="868">
                  <c:v>894</c:v>
                </c:pt>
                <c:pt idx="869">
                  <c:v>1682</c:v>
                </c:pt>
                <c:pt idx="870">
                  <c:v>910</c:v>
                </c:pt>
                <c:pt idx="871">
                  <c:v>1268</c:v>
                </c:pt>
                <c:pt idx="872">
                  <c:v>1131</c:v>
                </c:pt>
                <c:pt idx="873">
                  <c:v>2610</c:v>
                </c:pt>
                <c:pt idx="874">
                  <c:v>1040</c:v>
                </c:pt>
                <c:pt idx="875">
                  <c:v>2224</c:v>
                </c:pt>
                <c:pt idx="876">
                  <c:v>1155</c:v>
                </c:pt>
                <c:pt idx="877">
                  <c:v>864</c:v>
                </c:pt>
                <c:pt idx="878">
                  <c:v>1090</c:v>
                </c:pt>
                <c:pt idx="879">
                  <c:v>1717</c:v>
                </c:pt>
                <c:pt idx="880">
                  <c:v>1593</c:v>
                </c:pt>
                <c:pt idx="881">
                  <c:v>2230</c:v>
                </c:pt>
                <c:pt idx="882">
                  <c:v>892</c:v>
                </c:pt>
                <c:pt idx="883">
                  <c:v>1709</c:v>
                </c:pt>
                <c:pt idx="884">
                  <c:v>1712</c:v>
                </c:pt>
                <c:pt idx="885">
                  <c:v>1393</c:v>
                </c:pt>
                <c:pt idx="886">
                  <c:v>2217</c:v>
                </c:pt>
                <c:pt idx="887">
                  <c:v>1505</c:v>
                </c:pt>
                <c:pt idx="888">
                  <c:v>924</c:v>
                </c:pt>
                <c:pt idx="889">
                  <c:v>1683</c:v>
                </c:pt>
                <c:pt idx="890">
                  <c:v>1068</c:v>
                </c:pt>
                <c:pt idx="891">
                  <c:v>1383</c:v>
                </c:pt>
                <c:pt idx="892">
                  <c:v>1535</c:v>
                </c:pt>
                <c:pt idx="893">
                  <c:v>1796</c:v>
                </c:pt>
                <c:pt idx="894">
                  <c:v>951</c:v>
                </c:pt>
                <c:pt idx="895">
                  <c:v>2240</c:v>
                </c:pt>
                <c:pt idx="896">
                  <c:v>2364</c:v>
                </c:pt>
                <c:pt idx="897">
                  <c:v>1236</c:v>
                </c:pt>
                <c:pt idx="898">
                  <c:v>858</c:v>
                </c:pt>
                <c:pt idx="899">
                  <c:v>1306</c:v>
                </c:pt>
                <c:pt idx="900">
                  <c:v>1509</c:v>
                </c:pt>
                <c:pt idx="901">
                  <c:v>1670</c:v>
                </c:pt>
                <c:pt idx="902">
                  <c:v>902</c:v>
                </c:pt>
                <c:pt idx="903">
                  <c:v>1063</c:v>
                </c:pt>
                <c:pt idx="904">
                  <c:v>1636</c:v>
                </c:pt>
                <c:pt idx="905">
                  <c:v>2057</c:v>
                </c:pt>
                <c:pt idx="906">
                  <c:v>902</c:v>
                </c:pt>
                <c:pt idx="907">
                  <c:v>1484</c:v>
                </c:pt>
                <c:pt idx="908">
                  <c:v>2274</c:v>
                </c:pt>
                <c:pt idx="909">
                  <c:v>1268</c:v>
                </c:pt>
                <c:pt idx="910">
                  <c:v>1015</c:v>
                </c:pt>
                <c:pt idx="911">
                  <c:v>2002</c:v>
                </c:pt>
                <c:pt idx="912">
                  <c:v>1224</c:v>
                </c:pt>
                <c:pt idx="913">
                  <c:v>1092</c:v>
                </c:pt>
                <c:pt idx="914">
                  <c:v>480</c:v>
                </c:pt>
                <c:pt idx="915">
                  <c:v>1229</c:v>
                </c:pt>
                <c:pt idx="916">
                  <c:v>2127</c:v>
                </c:pt>
                <c:pt idx="917">
                  <c:v>1414</c:v>
                </c:pt>
                <c:pt idx="918">
                  <c:v>1721</c:v>
                </c:pt>
                <c:pt idx="919">
                  <c:v>2200</c:v>
                </c:pt>
                <c:pt idx="920">
                  <c:v>1316</c:v>
                </c:pt>
                <c:pt idx="921">
                  <c:v>1617</c:v>
                </c:pt>
                <c:pt idx="922">
                  <c:v>1686</c:v>
                </c:pt>
                <c:pt idx="923">
                  <c:v>1126</c:v>
                </c:pt>
                <c:pt idx="924">
                  <c:v>2374</c:v>
                </c:pt>
                <c:pt idx="925">
                  <c:v>1978</c:v>
                </c:pt>
                <c:pt idx="926">
                  <c:v>1788</c:v>
                </c:pt>
                <c:pt idx="927">
                  <c:v>2236</c:v>
                </c:pt>
                <c:pt idx="928">
                  <c:v>1466</c:v>
                </c:pt>
                <c:pt idx="929">
                  <c:v>925</c:v>
                </c:pt>
                <c:pt idx="930">
                  <c:v>1905</c:v>
                </c:pt>
                <c:pt idx="931">
                  <c:v>1500</c:v>
                </c:pt>
                <c:pt idx="932">
                  <c:v>2069</c:v>
                </c:pt>
                <c:pt idx="933">
                  <c:v>747</c:v>
                </c:pt>
                <c:pt idx="934">
                  <c:v>1200</c:v>
                </c:pt>
                <c:pt idx="935">
                  <c:v>1971</c:v>
                </c:pt>
                <c:pt idx="936">
                  <c:v>1962</c:v>
                </c:pt>
                <c:pt idx="937">
                  <c:v>2403</c:v>
                </c:pt>
                <c:pt idx="938">
                  <c:v>1728</c:v>
                </c:pt>
                <c:pt idx="939">
                  <c:v>2060</c:v>
                </c:pt>
                <c:pt idx="940">
                  <c:v>1440</c:v>
                </c:pt>
                <c:pt idx="941">
                  <c:v>1632</c:v>
                </c:pt>
                <c:pt idx="942">
                  <c:v>1344</c:v>
                </c:pt>
                <c:pt idx="943">
                  <c:v>1869</c:v>
                </c:pt>
                <c:pt idx="944">
                  <c:v>1144</c:v>
                </c:pt>
                <c:pt idx="945">
                  <c:v>1629</c:v>
                </c:pt>
                <c:pt idx="946">
                  <c:v>1776</c:v>
                </c:pt>
                <c:pt idx="947">
                  <c:v>1381</c:v>
                </c:pt>
                <c:pt idx="948">
                  <c:v>864</c:v>
                </c:pt>
                <c:pt idx="949">
                  <c:v>965</c:v>
                </c:pt>
                <c:pt idx="950">
                  <c:v>768</c:v>
                </c:pt>
                <c:pt idx="951">
                  <c:v>1968</c:v>
                </c:pt>
                <c:pt idx="952">
                  <c:v>980</c:v>
                </c:pt>
                <c:pt idx="953">
                  <c:v>1958</c:v>
                </c:pt>
                <c:pt idx="954">
                  <c:v>1229</c:v>
                </c:pt>
                <c:pt idx="955">
                  <c:v>1057</c:v>
                </c:pt>
                <c:pt idx="956">
                  <c:v>1337</c:v>
                </c:pt>
                <c:pt idx="957">
                  <c:v>1416</c:v>
                </c:pt>
                <c:pt idx="958">
                  <c:v>858</c:v>
                </c:pt>
                <c:pt idx="959">
                  <c:v>2872</c:v>
                </c:pt>
                <c:pt idx="960">
                  <c:v>1548</c:v>
                </c:pt>
                <c:pt idx="961">
                  <c:v>1800</c:v>
                </c:pt>
                <c:pt idx="962">
                  <c:v>1894</c:v>
                </c:pt>
                <c:pt idx="963">
                  <c:v>1484</c:v>
                </c:pt>
                <c:pt idx="964">
                  <c:v>1308</c:v>
                </c:pt>
                <c:pt idx="965">
                  <c:v>1098</c:v>
                </c:pt>
                <c:pt idx="966">
                  <c:v>968</c:v>
                </c:pt>
                <c:pt idx="967">
                  <c:v>1095</c:v>
                </c:pt>
                <c:pt idx="968">
                  <c:v>1192</c:v>
                </c:pt>
                <c:pt idx="969">
                  <c:v>1626</c:v>
                </c:pt>
                <c:pt idx="970">
                  <c:v>918</c:v>
                </c:pt>
                <c:pt idx="971">
                  <c:v>1428</c:v>
                </c:pt>
                <c:pt idx="972">
                  <c:v>2019</c:v>
                </c:pt>
                <c:pt idx="973">
                  <c:v>1382</c:v>
                </c:pt>
                <c:pt idx="974">
                  <c:v>869</c:v>
                </c:pt>
                <c:pt idx="975">
                  <c:v>1241</c:v>
                </c:pt>
                <c:pt idx="976">
                  <c:v>894</c:v>
                </c:pt>
                <c:pt idx="977">
                  <c:v>1121</c:v>
                </c:pt>
                <c:pt idx="978">
                  <c:v>999</c:v>
                </c:pt>
                <c:pt idx="979">
                  <c:v>2612</c:v>
                </c:pt>
                <c:pt idx="980">
                  <c:v>1266</c:v>
                </c:pt>
                <c:pt idx="981">
                  <c:v>2290</c:v>
                </c:pt>
                <c:pt idx="982">
                  <c:v>1734</c:v>
                </c:pt>
                <c:pt idx="983">
                  <c:v>1164</c:v>
                </c:pt>
                <c:pt idx="984">
                  <c:v>1635</c:v>
                </c:pt>
                <c:pt idx="985">
                  <c:v>1940</c:v>
                </c:pt>
                <c:pt idx="986">
                  <c:v>2030</c:v>
                </c:pt>
                <c:pt idx="987">
                  <c:v>1576</c:v>
                </c:pt>
                <c:pt idx="988">
                  <c:v>2392</c:v>
                </c:pt>
                <c:pt idx="989">
                  <c:v>1742</c:v>
                </c:pt>
                <c:pt idx="990">
                  <c:v>1851</c:v>
                </c:pt>
                <c:pt idx="991">
                  <c:v>1500</c:v>
                </c:pt>
                <c:pt idx="992">
                  <c:v>1718</c:v>
                </c:pt>
                <c:pt idx="993">
                  <c:v>1230</c:v>
                </c:pt>
                <c:pt idx="994">
                  <c:v>1050</c:v>
                </c:pt>
                <c:pt idx="995">
                  <c:v>1442</c:v>
                </c:pt>
                <c:pt idx="996">
                  <c:v>1077</c:v>
                </c:pt>
                <c:pt idx="997">
                  <c:v>1208</c:v>
                </c:pt>
                <c:pt idx="998">
                  <c:v>944</c:v>
                </c:pt>
                <c:pt idx="999">
                  <c:v>691</c:v>
                </c:pt>
                <c:pt idx="1000">
                  <c:v>1574</c:v>
                </c:pt>
                <c:pt idx="1001">
                  <c:v>1680</c:v>
                </c:pt>
                <c:pt idx="1002">
                  <c:v>1504</c:v>
                </c:pt>
                <c:pt idx="1003">
                  <c:v>985</c:v>
                </c:pt>
                <c:pt idx="1004">
                  <c:v>1657</c:v>
                </c:pt>
                <c:pt idx="1005">
                  <c:v>1092</c:v>
                </c:pt>
                <c:pt idx="1006">
                  <c:v>1710</c:v>
                </c:pt>
                <c:pt idx="1007">
                  <c:v>1522</c:v>
                </c:pt>
                <c:pt idx="1008">
                  <c:v>1271</c:v>
                </c:pt>
                <c:pt idx="1009">
                  <c:v>1664</c:v>
                </c:pt>
                <c:pt idx="1010">
                  <c:v>1502</c:v>
                </c:pt>
                <c:pt idx="1011">
                  <c:v>1022</c:v>
                </c:pt>
                <c:pt idx="1012">
                  <c:v>1082</c:v>
                </c:pt>
                <c:pt idx="1013">
                  <c:v>1665</c:v>
                </c:pt>
                <c:pt idx="1014">
                  <c:v>1504</c:v>
                </c:pt>
                <c:pt idx="1015">
                  <c:v>1360</c:v>
                </c:pt>
                <c:pt idx="1016">
                  <c:v>1472</c:v>
                </c:pt>
                <c:pt idx="1017">
                  <c:v>1506</c:v>
                </c:pt>
                <c:pt idx="1018">
                  <c:v>1132</c:v>
                </c:pt>
                <c:pt idx="1019">
                  <c:v>1220</c:v>
                </c:pt>
                <c:pt idx="1020">
                  <c:v>1248</c:v>
                </c:pt>
                <c:pt idx="1021">
                  <c:v>1504</c:v>
                </c:pt>
                <c:pt idx="1022">
                  <c:v>2898</c:v>
                </c:pt>
                <c:pt idx="1023">
                  <c:v>882</c:v>
                </c:pt>
                <c:pt idx="1024">
                  <c:v>1264</c:v>
                </c:pt>
                <c:pt idx="1025">
                  <c:v>1646</c:v>
                </c:pt>
                <c:pt idx="1026">
                  <c:v>1376</c:v>
                </c:pt>
                <c:pt idx="1027">
                  <c:v>1218</c:v>
                </c:pt>
                <c:pt idx="1028">
                  <c:v>1928</c:v>
                </c:pt>
                <c:pt idx="1029">
                  <c:v>3082</c:v>
                </c:pt>
                <c:pt idx="1030">
                  <c:v>2520</c:v>
                </c:pt>
                <c:pt idx="1031">
                  <c:v>1654</c:v>
                </c:pt>
                <c:pt idx="1032">
                  <c:v>954</c:v>
                </c:pt>
                <c:pt idx="1033">
                  <c:v>845</c:v>
                </c:pt>
                <c:pt idx="1034">
                  <c:v>1620</c:v>
                </c:pt>
                <c:pt idx="1035">
                  <c:v>2263</c:v>
                </c:pt>
                <c:pt idx="1036">
                  <c:v>1344</c:v>
                </c:pt>
                <c:pt idx="1037">
                  <c:v>630</c:v>
                </c:pt>
                <c:pt idx="1038">
                  <c:v>1803</c:v>
                </c:pt>
                <c:pt idx="1039">
                  <c:v>1632</c:v>
                </c:pt>
                <c:pt idx="1040">
                  <c:v>1306</c:v>
                </c:pt>
                <c:pt idx="1041">
                  <c:v>2329</c:v>
                </c:pt>
                <c:pt idx="1042">
                  <c:v>2524</c:v>
                </c:pt>
                <c:pt idx="1043">
                  <c:v>1733</c:v>
                </c:pt>
                <c:pt idx="1044">
                  <c:v>2868</c:v>
                </c:pt>
                <c:pt idx="1045">
                  <c:v>990</c:v>
                </c:pt>
                <c:pt idx="1046">
                  <c:v>1771</c:v>
                </c:pt>
                <c:pt idx="1047">
                  <c:v>930</c:v>
                </c:pt>
                <c:pt idx="1048">
                  <c:v>1302</c:v>
                </c:pt>
                <c:pt idx="1049">
                  <c:v>1316</c:v>
                </c:pt>
                <c:pt idx="1050">
                  <c:v>1977</c:v>
                </c:pt>
                <c:pt idx="1051">
                  <c:v>1526</c:v>
                </c:pt>
                <c:pt idx="1052">
                  <c:v>1989</c:v>
                </c:pt>
                <c:pt idx="1053">
                  <c:v>1523</c:v>
                </c:pt>
                <c:pt idx="1054">
                  <c:v>1364</c:v>
                </c:pt>
                <c:pt idx="1055">
                  <c:v>1850</c:v>
                </c:pt>
                <c:pt idx="1056">
                  <c:v>2184</c:v>
                </c:pt>
                <c:pt idx="1057">
                  <c:v>1991</c:v>
                </c:pt>
                <c:pt idx="1058">
                  <c:v>1338</c:v>
                </c:pt>
                <c:pt idx="1059">
                  <c:v>894</c:v>
                </c:pt>
                <c:pt idx="1060">
                  <c:v>2337</c:v>
                </c:pt>
                <c:pt idx="1061">
                  <c:v>1103</c:v>
                </c:pt>
                <c:pt idx="1062">
                  <c:v>1154</c:v>
                </c:pt>
                <c:pt idx="1063">
                  <c:v>2260</c:v>
                </c:pt>
                <c:pt idx="1064">
                  <c:v>1571</c:v>
                </c:pt>
                <c:pt idx="1065">
                  <c:v>1611</c:v>
                </c:pt>
                <c:pt idx="1066">
                  <c:v>2521</c:v>
                </c:pt>
                <c:pt idx="1067">
                  <c:v>893</c:v>
                </c:pt>
                <c:pt idx="1068">
                  <c:v>1048</c:v>
                </c:pt>
                <c:pt idx="1069">
                  <c:v>1556</c:v>
                </c:pt>
                <c:pt idx="1070">
                  <c:v>1456</c:v>
                </c:pt>
                <c:pt idx="1071">
                  <c:v>1426</c:v>
                </c:pt>
                <c:pt idx="1072">
                  <c:v>1240</c:v>
                </c:pt>
                <c:pt idx="1073">
                  <c:v>1740</c:v>
                </c:pt>
                <c:pt idx="1074">
                  <c:v>1466</c:v>
                </c:pt>
                <c:pt idx="1075">
                  <c:v>1096</c:v>
                </c:pt>
                <c:pt idx="1076">
                  <c:v>848</c:v>
                </c:pt>
                <c:pt idx="1077">
                  <c:v>990</c:v>
                </c:pt>
                <c:pt idx="1078">
                  <c:v>1258</c:v>
                </c:pt>
                <c:pt idx="1079">
                  <c:v>1040</c:v>
                </c:pt>
                <c:pt idx="1080">
                  <c:v>1459</c:v>
                </c:pt>
                <c:pt idx="1081">
                  <c:v>1251</c:v>
                </c:pt>
                <c:pt idx="1082">
                  <c:v>1498</c:v>
                </c:pt>
                <c:pt idx="1083">
                  <c:v>996</c:v>
                </c:pt>
                <c:pt idx="1084">
                  <c:v>1092</c:v>
                </c:pt>
                <c:pt idx="1085">
                  <c:v>1953</c:v>
                </c:pt>
                <c:pt idx="1086">
                  <c:v>1709</c:v>
                </c:pt>
                <c:pt idx="1087">
                  <c:v>1247</c:v>
                </c:pt>
                <c:pt idx="1088">
                  <c:v>1040</c:v>
                </c:pt>
                <c:pt idx="1089">
                  <c:v>1252</c:v>
                </c:pt>
                <c:pt idx="1090">
                  <c:v>1694</c:v>
                </c:pt>
                <c:pt idx="1091">
                  <c:v>1200</c:v>
                </c:pt>
                <c:pt idx="1092">
                  <c:v>936</c:v>
                </c:pt>
                <c:pt idx="1093">
                  <c:v>1314</c:v>
                </c:pt>
                <c:pt idx="1094">
                  <c:v>1355</c:v>
                </c:pt>
                <c:pt idx="1095">
                  <c:v>1088</c:v>
                </c:pt>
                <c:pt idx="1096">
                  <c:v>1324</c:v>
                </c:pt>
                <c:pt idx="1097">
                  <c:v>1601</c:v>
                </c:pt>
                <c:pt idx="1098">
                  <c:v>438</c:v>
                </c:pt>
                <c:pt idx="1099">
                  <c:v>950</c:v>
                </c:pt>
                <c:pt idx="1100">
                  <c:v>1134</c:v>
                </c:pt>
                <c:pt idx="1101">
                  <c:v>1194</c:v>
                </c:pt>
                <c:pt idx="1102">
                  <c:v>1302</c:v>
                </c:pt>
                <c:pt idx="1103">
                  <c:v>2622</c:v>
                </c:pt>
                <c:pt idx="1104">
                  <c:v>1442</c:v>
                </c:pt>
                <c:pt idx="1105">
                  <c:v>2021</c:v>
                </c:pt>
                <c:pt idx="1106">
                  <c:v>1690</c:v>
                </c:pt>
                <c:pt idx="1107">
                  <c:v>1836</c:v>
                </c:pt>
                <c:pt idx="1108">
                  <c:v>1658</c:v>
                </c:pt>
                <c:pt idx="1109">
                  <c:v>1964</c:v>
                </c:pt>
                <c:pt idx="1110">
                  <c:v>816</c:v>
                </c:pt>
                <c:pt idx="1111">
                  <c:v>1008</c:v>
                </c:pt>
                <c:pt idx="1112">
                  <c:v>833</c:v>
                </c:pt>
                <c:pt idx="1113">
                  <c:v>1734</c:v>
                </c:pt>
                <c:pt idx="1114">
                  <c:v>1419</c:v>
                </c:pt>
                <c:pt idx="1115">
                  <c:v>894</c:v>
                </c:pt>
                <c:pt idx="1116">
                  <c:v>1601</c:v>
                </c:pt>
                <c:pt idx="1117">
                  <c:v>1040</c:v>
                </c:pt>
                <c:pt idx="1118">
                  <c:v>1012</c:v>
                </c:pt>
                <c:pt idx="1119">
                  <c:v>1552</c:v>
                </c:pt>
                <c:pt idx="1120">
                  <c:v>960</c:v>
                </c:pt>
                <c:pt idx="1121">
                  <c:v>698</c:v>
                </c:pt>
                <c:pt idx="1122">
                  <c:v>1482</c:v>
                </c:pt>
                <c:pt idx="1123">
                  <c:v>1005</c:v>
                </c:pt>
                <c:pt idx="1124">
                  <c:v>1555</c:v>
                </c:pt>
                <c:pt idx="1125">
                  <c:v>1530</c:v>
                </c:pt>
                <c:pt idx="1126">
                  <c:v>1959</c:v>
                </c:pt>
                <c:pt idx="1127">
                  <c:v>936</c:v>
                </c:pt>
                <c:pt idx="1128">
                  <c:v>1981</c:v>
                </c:pt>
                <c:pt idx="1129">
                  <c:v>974</c:v>
                </c:pt>
                <c:pt idx="1130">
                  <c:v>2210</c:v>
                </c:pt>
                <c:pt idx="1131">
                  <c:v>2020</c:v>
                </c:pt>
                <c:pt idx="1132">
                  <c:v>1600</c:v>
                </c:pt>
                <c:pt idx="1133">
                  <c:v>986</c:v>
                </c:pt>
                <c:pt idx="1134">
                  <c:v>1252</c:v>
                </c:pt>
                <c:pt idx="1135">
                  <c:v>1020</c:v>
                </c:pt>
                <c:pt idx="1136">
                  <c:v>1567</c:v>
                </c:pt>
                <c:pt idx="1137">
                  <c:v>1167</c:v>
                </c:pt>
                <c:pt idx="1138">
                  <c:v>952</c:v>
                </c:pt>
                <c:pt idx="1139">
                  <c:v>1868</c:v>
                </c:pt>
                <c:pt idx="1140">
                  <c:v>2828</c:v>
                </c:pt>
                <c:pt idx="1141">
                  <c:v>1006</c:v>
                </c:pt>
                <c:pt idx="1142">
                  <c:v>924</c:v>
                </c:pt>
                <c:pt idx="1143">
                  <c:v>1576</c:v>
                </c:pt>
                <c:pt idx="1144">
                  <c:v>1298</c:v>
                </c:pt>
                <c:pt idx="1145">
                  <c:v>1564</c:v>
                </c:pt>
                <c:pt idx="1146">
                  <c:v>1111</c:v>
                </c:pt>
                <c:pt idx="1147">
                  <c:v>1482</c:v>
                </c:pt>
                <c:pt idx="1148">
                  <c:v>932</c:v>
                </c:pt>
                <c:pt idx="1149">
                  <c:v>1466</c:v>
                </c:pt>
                <c:pt idx="1150">
                  <c:v>1811</c:v>
                </c:pt>
                <c:pt idx="1151">
                  <c:v>816</c:v>
                </c:pt>
                <c:pt idx="1152">
                  <c:v>1820</c:v>
                </c:pt>
                <c:pt idx="1153">
                  <c:v>1437</c:v>
                </c:pt>
                <c:pt idx="1154">
                  <c:v>1265</c:v>
                </c:pt>
                <c:pt idx="1155">
                  <c:v>1314</c:v>
                </c:pt>
                <c:pt idx="1156">
                  <c:v>1580</c:v>
                </c:pt>
                <c:pt idx="1157">
                  <c:v>1876</c:v>
                </c:pt>
                <c:pt idx="1158">
                  <c:v>1456</c:v>
                </c:pt>
                <c:pt idx="1159">
                  <c:v>1640</c:v>
                </c:pt>
                <c:pt idx="1160">
                  <c:v>894</c:v>
                </c:pt>
                <c:pt idx="1161">
                  <c:v>1258</c:v>
                </c:pt>
                <c:pt idx="1162">
                  <c:v>1432</c:v>
                </c:pt>
                <c:pt idx="1163">
                  <c:v>1502</c:v>
                </c:pt>
                <c:pt idx="1164">
                  <c:v>1694</c:v>
                </c:pt>
                <c:pt idx="1165">
                  <c:v>1671</c:v>
                </c:pt>
                <c:pt idx="1166">
                  <c:v>2108</c:v>
                </c:pt>
                <c:pt idx="1167">
                  <c:v>3627</c:v>
                </c:pt>
                <c:pt idx="1168">
                  <c:v>1118</c:v>
                </c:pt>
                <c:pt idx="1169">
                  <c:v>1261</c:v>
                </c:pt>
                <c:pt idx="1170">
                  <c:v>1250</c:v>
                </c:pt>
                <c:pt idx="1171">
                  <c:v>3086</c:v>
                </c:pt>
                <c:pt idx="1172">
                  <c:v>2345</c:v>
                </c:pt>
                <c:pt idx="1173">
                  <c:v>2872</c:v>
                </c:pt>
                <c:pt idx="1174">
                  <c:v>923</c:v>
                </c:pt>
                <c:pt idx="1175">
                  <c:v>1224</c:v>
                </c:pt>
                <c:pt idx="1176">
                  <c:v>1343</c:v>
                </c:pt>
                <c:pt idx="1177">
                  <c:v>1124</c:v>
                </c:pt>
                <c:pt idx="1178">
                  <c:v>2514</c:v>
                </c:pt>
                <c:pt idx="1179">
                  <c:v>1652</c:v>
                </c:pt>
                <c:pt idx="1180">
                  <c:v>1130</c:v>
                </c:pt>
                <c:pt idx="1181">
                  <c:v>1572</c:v>
                </c:pt>
                <c:pt idx="1182">
                  <c:v>1221</c:v>
                </c:pt>
                <c:pt idx="1183">
                  <c:v>1699</c:v>
                </c:pt>
                <c:pt idx="1184">
                  <c:v>1624</c:v>
                </c:pt>
                <c:pt idx="1185">
                  <c:v>1660</c:v>
                </c:pt>
                <c:pt idx="1186">
                  <c:v>1804</c:v>
                </c:pt>
                <c:pt idx="1187">
                  <c:v>1622</c:v>
                </c:pt>
                <c:pt idx="1188">
                  <c:v>1441</c:v>
                </c:pt>
                <c:pt idx="1189">
                  <c:v>1472</c:v>
                </c:pt>
                <c:pt idx="1190">
                  <c:v>1224</c:v>
                </c:pt>
                <c:pt idx="1191">
                  <c:v>1352</c:v>
                </c:pt>
                <c:pt idx="1192">
                  <c:v>1456</c:v>
                </c:pt>
                <c:pt idx="1193">
                  <c:v>1863</c:v>
                </c:pt>
                <c:pt idx="1194">
                  <c:v>1690</c:v>
                </c:pt>
                <c:pt idx="1195">
                  <c:v>1212</c:v>
                </c:pt>
                <c:pt idx="1196">
                  <c:v>1382</c:v>
                </c:pt>
                <c:pt idx="1197">
                  <c:v>864</c:v>
                </c:pt>
                <c:pt idx="1198">
                  <c:v>1779</c:v>
                </c:pt>
                <c:pt idx="1199">
                  <c:v>1348</c:v>
                </c:pt>
                <c:pt idx="1200">
                  <c:v>1630</c:v>
                </c:pt>
                <c:pt idx="1201">
                  <c:v>1074</c:v>
                </c:pt>
                <c:pt idx="1202">
                  <c:v>2196</c:v>
                </c:pt>
                <c:pt idx="1203">
                  <c:v>1056</c:v>
                </c:pt>
                <c:pt idx="1204">
                  <c:v>1700</c:v>
                </c:pt>
                <c:pt idx="1205">
                  <c:v>1283</c:v>
                </c:pt>
                <c:pt idx="1206">
                  <c:v>1660</c:v>
                </c:pt>
                <c:pt idx="1207">
                  <c:v>1845</c:v>
                </c:pt>
                <c:pt idx="1208">
                  <c:v>1752</c:v>
                </c:pt>
                <c:pt idx="1209">
                  <c:v>672</c:v>
                </c:pt>
                <c:pt idx="1210">
                  <c:v>960</c:v>
                </c:pt>
                <c:pt idx="1211">
                  <c:v>999</c:v>
                </c:pt>
                <c:pt idx="1212">
                  <c:v>894</c:v>
                </c:pt>
                <c:pt idx="1213">
                  <c:v>1902</c:v>
                </c:pt>
                <c:pt idx="1214">
                  <c:v>1314</c:v>
                </c:pt>
                <c:pt idx="1215">
                  <c:v>912</c:v>
                </c:pt>
                <c:pt idx="1216">
                  <c:v>1218</c:v>
                </c:pt>
                <c:pt idx="1217">
                  <c:v>912</c:v>
                </c:pt>
                <c:pt idx="1218">
                  <c:v>1211</c:v>
                </c:pt>
                <c:pt idx="1219">
                  <c:v>1846</c:v>
                </c:pt>
                <c:pt idx="1220">
                  <c:v>2136</c:v>
                </c:pt>
                <c:pt idx="1221">
                  <c:v>1490</c:v>
                </c:pt>
                <c:pt idx="1222">
                  <c:v>1138</c:v>
                </c:pt>
                <c:pt idx="1223">
                  <c:v>1933</c:v>
                </c:pt>
                <c:pt idx="1224">
                  <c:v>912</c:v>
                </c:pt>
                <c:pt idx="1225">
                  <c:v>1702</c:v>
                </c:pt>
                <c:pt idx="1226">
                  <c:v>1507</c:v>
                </c:pt>
                <c:pt idx="1227">
                  <c:v>2620</c:v>
                </c:pt>
                <c:pt idx="1228">
                  <c:v>1190</c:v>
                </c:pt>
                <c:pt idx="1229">
                  <c:v>1224</c:v>
                </c:pt>
                <c:pt idx="1230">
                  <c:v>1188</c:v>
                </c:pt>
                <c:pt idx="1231">
                  <c:v>1964</c:v>
                </c:pt>
                <c:pt idx="1232">
                  <c:v>1784</c:v>
                </c:pt>
                <c:pt idx="1233">
                  <c:v>1626</c:v>
                </c:pt>
                <c:pt idx="1234">
                  <c:v>1948</c:v>
                </c:pt>
                <c:pt idx="1235">
                  <c:v>1141</c:v>
                </c:pt>
                <c:pt idx="1236">
                  <c:v>1484</c:v>
                </c:pt>
                <c:pt idx="1237">
                  <c:v>1768</c:v>
                </c:pt>
                <c:pt idx="1238">
                  <c:v>1689</c:v>
                </c:pt>
                <c:pt idx="1239">
                  <c:v>1173</c:v>
                </c:pt>
                <c:pt idx="1240">
                  <c:v>2076</c:v>
                </c:pt>
                <c:pt idx="1241">
                  <c:v>1517</c:v>
                </c:pt>
                <c:pt idx="1242">
                  <c:v>1868</c:v>
                </c:pt>
                <c:pt idx="1243">
                  <c:v>1553</c:v>
                </c:pt>
                <c:pt idx="1244">
                  <c:v>1034</c:v>
                </c:pt>
                <c:pt idx="1245">
                  <c:v>2058</c:v>
                </c:pt>
                <c:pt idx="1246">
                  <c:v>988</c:v>
                </c:pt>
                <c:pt idx="1247">
                  <c:v>2110</c:v>
                </c:pt>
                <c:pt idx="1248">
                  <c:v>1405</c:v>
                </c:pt>
                <c:pt idx="1249">
                  <c:v>874</c:v>
                </c:pt>
                <c:pt idx="1250">
                  <c:v>2167</c:v>
                </c:pt>
                <c:pt idx="1251">
                  <c:v>1656</c:v>
                </c:pt>
                <c:pt idx="1252">
                  <c:v>1367</c:v>
                </c:pt>
                <c:pt idx="1253">
                  <c:v>1987</c:v>
                </c:pt>
                <c:pt idx="1254">
                  <c:v>864</c:v>
                </c:pt>
                <c:pt idx="1255">
                  <c:v>1166</c:v>
                </c:pt>
                <c:pt idx="1256">
                  <c:v>1054</c:v>
                </c:pt>
                <c:pt idx="1257">
                  <c:v>1675</c:v>
                </c:pt>
                <c:pt idx="1258">
                  <c:v>1050</c:v>
                </c:pt>
                <c:pt idx="1259">
                  <c:v>1788</c:v>
                </c:pt>
                <c:pt idx="1260">
                  <c:v>1824</c:v>
                </c:pt>
                <c:pt idx="1261">
                  <c:v>1337</c:v>
                </c:pt>
                <c:pt idx="1262">
                  <c:v>1452</c:v>
                </c:pt>
                <c:pt idx="1263">
                  <c:v>1889</c:v>
                </c:pt>
                <c:pt idx="1264">
                  <c:v>2018</c:v>
                </c:pt>
                <c:pt idx="1265">
                  <c:v>3447</c:v>
                </c:pt>
                <c:pt idx="1266">
                  <c:v>1524</c:v>
                </c:pt>
                <c:pt idx="1267">
                  <c:v>1524</c:v>
                </c:pt>
                <c:pt idx="1268">
                  <c:v>1489</c:v>
                </c:pt>
                <c:pt idx="1269">
                  <c:v>935</c:v>
                </c:pt>
                <c:pt idx="1270">
                  <c:v>1357</c:v>
                </c:pt>
                <c:pt idx="1271">
                  <c:v>1250</c:v>
                </c:pt>
                <c:pt idx="1272">
                  <c:v>1920</c:v>
                </c:pt>
                <c:pt idx="1273">
                  <c:v>1395</c:v>
                </c:pt>
                <c:pt idx="1274">
                  <c:v>1724</c:v>
                </c:pt>
                <c:pt idx="1275">
                  <c:v>2031</c:v>
                </c:pt>
                <c:pt idx="1276">
                  <c:v>1128</c:v>
                </c:pt>
                <c:pt idx="1277">
                  <c:v>1573</c:v>
                </c:pt>
                <c:pt idx="1278">
                  <c:v>1339</c:v>
                </c:pt>
                <c:pt idx="1279">
                  <c:v>1040</c:v>
                </c:pt>
                <c:pt idx="1280">
                  <c:v>1824</c:v>
                </c:pt>
                <c:pt idx="1281">
                  <c:v>2447</c:v>
                </c:pt>
                <c:pt idx="1282">
                  <c:v>1412</c:v>
                </c:pt>
                <c:pt idx="1283">
                  <c:v>1328</c:v>
                </c:pt>
                <c:pt idx="1284">
                  <c:v>1582</c:v>
                </c:pt>
                <c:pt idx="1285">
                  <c:v>1659</c:v>
                </c:pt>
                <c:pt idx="1286">
                  <c:v>1970</c:v>
                </c:pt>
                <c:pt idx="1287">
                  <c:v>1152</c:v>
                </c:pt>
                <c:pt idx="1288">
                  <c:v>1302</c:v>
                </c:pt>
                <c:pt idx="1289">
                  <c:v>2372</c:v>
                </c:pt>
                <c:pt idx="1290">
                  <c:v>1664</c:v>
                </c:pt>
                <c:pt idx="1291">
                  <c:v>864</c:v>
                </c:pt>
                <c:pt idx="1292">
                  <c:v>1052</c:v>
                </c:pt>
                <c:pt idx="1293">
                  <c:v>1128</c:v>
                </c:pt>
                <c:pt idx="1294">
                  <c:v>1072</c:v>
                </c:pt>
                <c:pt idx="1295">
                  <c:v>1246</c:v>
                </c:pt>
                <c:pt idx="1296">
                  <c:v>1983</c:v>
                </c:pt>
                <c:pt idx="1297">
                  <c:v>1494</c:v>
                </c:pt>
                <c:pt idx="1298">
                  <c:v>2526</c:v>
                </c:pt>
                <c:pt idx="1299">
                  <c:v>1616</c:v>
                </c:pt>
                <c:pt idx="1300">
                  <c:v>1708</c:v>
                </c:pt>
                <c:pt idx="1301">
                  <c:v>1652</c:v>
                </c:pt>
                <c:pt idx="1302">
                  <c:v>1368</c:v>
                </c:pt>
                <c:pt idx="1303">
                  <c:v>990</c:v>
                </c:pt>
                <c:pt idx="1304">
                  <c:v>1122</c:v>
                </c:pt>
                <c:pt idx="1305">
                  <c:v>1294</c:v>
                </c:pt>
                <c:pt idx="1306">
                  <c:v>1902</c:v>
                </c:pt>
                <c:pt idx="1307">
                  <c:v>1274</c:v>
                </c:pt>
                <c:pt idx="1308">
                  <c:v>2810</c:v>
                </c:pt>
                <c:pt idx="1309">
                  <c:v>2599</c:v>
                </c:pt>
                <c:pt idx="1310">
                  <c:v>948</c:v>
                </c:pt>
                <c:pt idx="1311">
                  <c:v>2112</c:v>
                </c:pt>
                <c:pt idx="1312">
                  <c:v>1630</c:v>
                </c:pt>
                <c:pt idx="1313">
                  <c:v>1352</c:v>
                </c:pt>
                <c:pt idx="1314">
                  <c:v>1787</c:v>
                </c:pt>
                <c:pt idx="1315">
                  <c:v>948</c:v>
                </c:pt>
                <c:pt idx="1316">
                  <c:v>1478</c:v>
                </c:pt>
                <c:pt idx="1317">
                  <c:v>720</c:v>
                </c:pt>
                <c:pt idx="1318">
                  <c:v>1923</c:v>
                </c:pt>
                <c:pt idx="1319">
                  <c:v>708</c:v>
                </c:pt>
                <c:pt idx="1320">
                  <c:v>1795</c:v>
                </c:pt>
                <c:pt idx="1321">
                  <c:v>796</c:v>
                </c:pt>
                <c:pt idx="1322">
                  <c:v>774</c:v>
                </c:pt>
                <c:pt idx="1323">
                  <c:v>816</c:v>
                </c:pt>
                <c:pt idx="1324">
                  <c:v>2792</c:v>
                </c:pt>
                <c:pt idx="1325">
                  <c:v>1632</c:v>
                </c:pt>
                <c:pt idx="1326">
                  <c:v>1588</c:v>
                </c:pt>
                <c:pt idx="1327">
                  <c:v>954</c:v>
                </c:pt>
                <c:pt idx="1328">
                  <c:v>816</c:v>
                </c:pt>
                <c:pt idx="1329">
                  <c:v>1360</c:v>
                </c:pt>
                <c:pt idx="1330">
                  <c:v>1365</c:v>
                </c:pt>
                <c:pt idx="1331">
                  <c:v>1334</c:v>
                </c:pt>
                <c:pt idx="1332">
                  <c:v>1656</c:v>
                </c:pt>
                <c:pt idx="1333">
                  <c:v>693</c:v>
                </c:pt>
                <c:pt idx="1334">
                  <c:v>1861</c:v>
                </c:pt>
                <c:pt idx="1335">
                  <c:v>864</c:v>
                </c:pt>
                <c:pt idx="1336">
                  <c:v>872</c:v>
                </c:pt>
                <c:pt idx="1337">
                  <c:v>1114</c:v>
                </c:pt>
                <c:pt idx="1338">
                  <c:v>2169</c:v>
                </c:pt>
                <c:pt idx="1339">
                  <c:v>1913</c:v>
                </c:pt>
                <c:pt idx="1340">
                  <c:v>1456</c:v>
                </c:pt>
                <c:pt idx="1341">
                  <c:v>960</c:v>
                </c:pt>
                <c:pt idx="1342">
                  <c:v>2156</c:v>
                </c:pt>
                <c:pt idx="1343">
                  <c:v>1776</c:v>
                </c:pt>
                <c:pt idx="1344">
                  <c:v>1494</c:v>
                </c:pt>
                <c:pt idx="1345">
                  <c:v>2358</c:v>
                </c:pt>
                <c:pt idx="1346">
                  <c:v>2634</c:v>
                </c:pt>
                <c:pt idx="1347">
                  <c:v>1716</c:v>
                </c:pt>
                <c:pt idx="1348">
                  <c:v>1176</c:v>
                </c:pt>
                <c:pt idx="1349">
                  <c:v>3238</c:v>
                </c:pt>
                <c:pt idx="1350">
                  <c:v>1865</c:v>
                </c:pt>
                <c:pt idx="1351">
                  <c:v>1920</c:v>
                </c:pt>
                <c:pt idx="1352">
                  <c:v>892</c:v>
                </c:pt>
                <c:pt idx="1353">
                  <c:v>1078</c:v>
                </c:pt>
                <c:pt idx="1354">
                  <c:v>1573</c:v>
                </c:pt>
                <c:pt idx="1355">
                  <c:v>1980</c:v>
                </c:pt>
                <c:pt idx="1356">
                  <c:v>2601</c:v>
                </c:pt>
                <c:pt idx="1357">
                  <c:v>1530</c:v>
                </c:pt>
                <c:pt idx="1358">
                  <c:v>1738</c:v>
                </c:pt>
                <c:pt idx="1359">
                  <c:v>1412</c:v>
                </c:pt>
                <c:pt idx="1360">
                  <c:v>1200</c:v>
                </c:pt>
                <c:pt idx="1361">
                  <c:v>1674</c:v>
                </c:pt>
                <c:pt idx="1362">
                  <c:v>1790</c:v>
                </c:pt>
                <c:pt idx="1363">
                  <c:v>1475</c:v>
                </c:pt>
                <c:pt idx="1364">
                  <c:v>848</c:v>
                </c:pt>
                <c:pt idx="1365">
                  <c:v>1668</c:v>
                </c:pt>
                <c:pt idx="1366">
                  <c:v>1374</c:v>
                </c:pt>
                <c:pt idx="1367">
                  <c:v>1661</c:v>
                </c:pt>
                <c:pt idx="1368">
                  <c:v>2097</c:v>
                </c:pt>
                <c:pt idx="1369">
                  <c:v>2633</c:v>
                </c:pt>
                <c:pt idx="1370">
                  <c:v>1958</c:v>
                </c:pt>
                <c:pt idx="1371">
                  <c:v>1571</c:v>
                </c:pt>
                <c:pt idx="1372">
                  <c:v>790</c:v>
                </c:pt>
                <c:pt idx="1373">
                  <c:v>1604</c:v>
                </c:pt>
                <c:pt idx="1374">
                  <c:v>987</c:v>
                </c:pt>
                <c:pt idx="1375">
                  <c:v>1394</c:v>
                </c:pt>
                <c:pt idx="1376">
                  <c:v>864</c:v>
                </c:pt>
                <c:pt idx="1377">
                  <c:v>2117</c:v>
                </c:pt>
                <c:pt idx="1378">
                  <c:v>1762</c:v>
                </c:pt>
                <c:pt idx="1379">
                  <c:v>1416</c:v>
                </c:pt>
                <c:pt idx="1380">
                  <c:v>1258</c:v>
                </c:pt>
                <c:pt idx="1381">
                  <c:v>1154</c:v>
                </c:pt>
                <c:pt idx="1382">
                  <c:v>2784</c:v>
                </c:pt>
                <c:pt idx="1383">
                  <c:v>2526</c:v>
                </c:pt>
                <c:pt idx="1384">
                  <c:v>1746</c:v>
                </c:pt>
                <c:pt idx="1385">
                  <c:v>1218</c:v>
                </c:pt>
                <c:pt idx="1386">
                  <c:v>1525</c:v>
                </c:pt>
                <c:pt idx="1387">
                  <c:v>1584</c:v>
                </c:pt>
                <c:pt idx="1388">
                  <c:v>900</c:v>
                </c:pt>
                <c:pt idx="1389">
                  <c:v>1912</c:v>
                </c:pt>
                <c:pt idx="1390">
                  <c:v>1500</c:v>
                </c:pt>
                <c:pt idx="1391">
                  <c:v>2482</c:v>
                </c:pt>
                <c:pt idx="1392">
                  <c:v>1687</c:v>
                </c:pt>
                <c:pt idx="1393">
                  <c:v>1513</c:v>
                </c:pt>
                <c:pt idx="1394">
                  <c:v>1904</c:v>
                </c:pt>
                <c:pt idx="1395">
                  <c:v>1608</c:v>
                </c:pt>
                <c:pt idx="1396">
                  <c:v>1158</c:v>
                </c:pt>
                <c:pt idx="1397">
                  <c:v>1593</c:v>
                </c:pt>
                <c:pt idx="1398">
                  <c:v>1294</c:v>
                </c:pt>
                <c:pt idx="1399">
                  <c:v>1464</c:v>
                </c:pt>
                <c:pt idx="1400">
                  <c:v>1214</c:v>
                </c:pt>
                <c:pt idx="1401">
                  <c:v>1646</c:v>
                </c:pt>
                <c:pt idx="1402">
                  <c:v>768</c:v>
                </c:pt>
                <c:pt idx="1403">
                  <c:v>833</c:v>
                </c:pt>
                <c:pt idx="1404">
                  <c:v>1363</c:v>
                </c:pt>
                <c:pt idx="1405">
                  <c:v>2093</c:v>
                </c:pt>
                <c:pt idx="1406">
                  <c:v>1840</c:v>
                </c:pt>
                <c:pt idx="1407">
                  <c:v>1668</c:v>
                </c:pt>
                <c:pt idx="1408">
                  <c:v>1040</c:v>
                </c:pt>
                <c:pt idx="1409">
                  <c:v>1844</c:v>
                </c:pt>
                <c:pt idx="1410">
                  <c:v>1848</c:v>
                </c:pt>
                <c:pt idx="1411">
                  <c:v>1569</c:v>
                </c:pt>
                <c:pt idx="1412">
                  <c:v>2290</c:v>
                </c:pt>
                <c:pt idx="1413">
                  <c:v>2450</c:v>
                </c:pt>
                <c:pt idx="1414">
                  <c:v>1144</c:v>
                </c:pt>
                <c:pt idx="1415">
                  <c:v>1844</c:v>
                </c:pt>
                <c:pt idx="1416">
                  <c:v>1416</c:v>
                </c:pt>
                <c:pt idx="1417">
                  <c:v>1069</c:v>
                </c:pt>
                <c:pt idx="1418">
                  <c:v>848</c:v>
                </c:pt>
                <c:pt idx="1419">
                  <c:v>2201</c:v>
                </c:pt>
                <c:pt idx="1420">
                  <c:v>1344</c:v>
                </c:pt>
                <c:pt idx="1421">
                  <c:v>1252</c:v>
                </c:pt>
                <c:pt idx="1422">
                  <c:v>2127</c:v>
                </c:pt>
                <c:pt idx="1423">
                  <c:v>1558</c:v>
                </c:pt>
                <c:pt idx="1424">
                  <c:v>804</c:v>
                </c:pt>
                <c:pt idx="1425">
                  <c:v>1440</c:v>
                </c:pt>
                <c:pt idx="1426">
                  <c:v>1838</c:v>
                </c:pt>
                <c:pt idx="1427">
                  <c:v>958</c:v>
                </c:pt>
                <c:pt idx="1428">
                  <c:v>968</c:v>
                </c:pt>
                <c:pt idx="1429">
                  <c:v>1792</c:v>
                </c:pt>
                <c:pt idx="1430">
                  <c:v>1126</c:v>
                </c:pt>
                <c:pt idx="1431">
                  <c:v>1537</c:v>
                </c:pt>
                <c:pt idx="1432">
                  <c:v>864</c:v>
                </c:pt>
                <c:pt idx="1433">
                  <c:v>1932</c:v>
                </c:pt>
                <c:pt idx="1434">
                  <c:v>1236</c:v>
                </c:pt>
                <c:pt idx="1435">
                  <c:v>1725</c:v>
                </c:pt>
                <c:pt idx="1436">
                  <c:v>2555</c:v>
                </c:pt>
                <c:pt idx="1437">
                  <c:v>848</c:v>
                </c:pt>
                <c:pt idx="1438">
                  <c:v>2007</c:v>
                </c:pt>
                <c:pt idx="1439">
                  <c:v>952</c:v>
                </c:pt>
                <c:pt idx="1440">
                  <c:v>1422</c:v>
                </c:pt>
                <c:pt idx="1441">
                  <c:v>913</c:v>
                </c:pt>
                <c:pt idx="1442">
                  <c:v>1188</c:v>
                </c:pt>
                <c:pt idx="1443">
                  <c:v>2090</c:v>
                </c:pt>
                <c:pt idx="1444">
                  <c:v>1346</c:v>
                </c:pt>
                <c:pt idx="1445">
                  <c:v>630</c:v>
                </c:pt>
                <c:pt idx="1446">
                  <c:v>1792</c:v>
                </c:pt>
                <c:pt idx="1447">
                  <c:v>1578</c:v>
                </c:pt>
                <c:pt idx="1448">
                  <c:v>1072</c:v>
                </c:pt>
                <c:pt idx="1449">
                  <c:v>1140</c:v>
                </c:pt>
                <c:pt idx="1450">
                  <c:v>1221</c:v>
                </c:pt>
                <c:pt idx="1451">
                  <c:v>1647</c:v>
                </c:pt>
                <c:pt idx="1452">
                  <c:v>2073</c:v>
                </c:pt>
                <c:pt idx="1453">
                  <c:v>2340</c:v>
                </c:pt>
                <c:pt idx="1454">
                  <c:v>1078</c:v>
                </c:pt>
                <c:pt idx="1455">
                  <c:v>1256</c:v>
                </c:pt>
                <c:pt idx="1456">
                  <c:v>896</c:v>
                </c:pt>
                <c:pt idx="1457">
                  <c:v>1329</c:v>
                </c:pt>
                <c:pt idx="1458">
                  <c:v>1629</c:v>
                </c:pt>
                <c:pt idx="1459">
                  <c:v>1604</c:v>
                </c:pt>
                <c:pt idx="1460">
                  <c:v>1280</c:v>
                </c:pt>
                <c:pt idx="1461">
                  <c:v>1655</c:v>
                </c:pt>
                <c:pt idx="1462">
                  <c:v>1187</c:v>
                </c:pt>
                <c:pt idx="1463">
                  <c:v>1465</c:v>
                </c:pt>
                <c:pt idx="1464">
                  <c:v>1341</c:v>
                </c:pt>
                <c:pt idx="1465">
                  <c:v>882</c:v>
                </c:pt>
                <c:pt idx="1466">
                  <c:v>1337</c:v>
                </c:pt>
                <c:pt idx="1467">
                  <c:v>987</c:v>
                </c:pt>
                <c:pt idx="1468">
                  <c:v>1092</c:v>
                </c:pt>
                <c:pt idx="1469">
                  <c:v>1456</c:v>
                </c:pt>
                <c:pt idx="1470">
                  <c:v>836</c:v>
                </c:pt>
                <c:pt idx="1471">
                  <c:v>2334</c:v>
                </c:pt>
                <c:pt idx="1472">
                  <c:v>1544</c:v>
                </c:pt>
                <c:pt idx="1473">
                  <c:v>1698</c:v>
                </c:pt>
                <c:pt idx="1474">
                  <c:v>1822</c:v>
                </c:pt>
                <c:pt idx="1475">
                  <c:v>2696</c:v>
                </c:pt>
                <c:pt idx="1476">
                  <c:v>2250</c:v>
                </c:pt>
                <c:pt idx="1477">
                  <c:v>1370</c:v>
                </c:pt>
                <c:pt idx="1478">
                  <c:v>1324</c:v>
                </c:pt>
                <c:pt idx="1479">
                  <c:v>1145</c:v>
                </c:pt>
                <c:pt idx="1480">
                  <c:v>1374</c:v>
                </c:pt>
                <c:pt idx="1481">
                  <c:v>1733</c:v>
                </c:pt>
                <c:pt idx="1482">
                  <c:v>2475</c:v>
                </c:pt>
                <c:pt idx="1483">
                  <c:v>1595</c:v>
                </c:pt>
                <c:pt idx="1484">
                  <c:v>1218</c:v>
                </c:pt>
                <c:pt idx="1485">
                  <c:v>1468</c:v>
                </c:pt>
                <c:pt idx="1486">
                  <c:v>1659</c:v>
                </c:pt>
                <c:pt idx="1487">
                  <c:v>1012</c:v>
                </c:pt>
                <c:pt idx="1488">
                  <c:v>1494</c:v>
                </c:pt>
                <c:pt idx="1489">
                  <c:v>2349</c:v>
                </c:pt>
                <c:pt idx="1490">
                  <c:v>2225</c:v>
                </c:pt>
                <c:pt idx="1491">
                  <c:v>1488</c:v>
                </c:pt>
                <c:pt idx="1492">
                  <c:v>1680</c:v>
                </c:pt>
                <c:pt idx="1493">
                  <c:v>1200</c:v>
                </c:pt>
                <c:pt idx="1494">
                  <c:v>1200</c:v>
                </c:pt>
                <c:pt idx="1495">
                  <c:v>1236</c:v>
                </c:pt>
                <c:pt idx="1496">
                  <c:v>1512</c:v>
                </c:pt>
                <c:pt idx="1497">
                  <c:v>1080</c:v>
                </c:pt>
                <c:pt idx="1498">
                  <c:v>1418</c:v>
                </c:pt>
                <c:pt idx="1499">
                  <c:v>1848</c:v>
                </c:pt>
                <c:pt idx="1500">
                  <c:v>1492</c:v>
                </c:pt>
                <c:pt idx="1501">
                  <c:v>1829</c:v>
                </c:pt>
                <c:pt idx="1502">
                  <c:v>2495</c:v>
                </c:pt>
                <c:pt idx="1503">
                  <c:v>1891</c:v>
                </c:pt>
                <c:pt idx="1504">
                  <c:v>1645</c:v>
                </c:pt>
                <c:pt idx="1505">
                  <c:v>1232</c:v>
                </c:pt>
                <c:pt idx="1506">
                  <c:v>1209</c:v>
                </c:pt>
                <c:pt idx="1507">
                  <c:v>1510</c:v>
                </c:pt>
                <c:pt idx="1508">
                  <c:v>1775</c:v>
                </c:pt>
                <c:pt idx="1509">
                  <c:v>1728</c:v>
                </c:pt>
                <c:pt idx="1510">
                  <c:v>2461</c:v>
                </c:pt>
                <c:pt idx="1511">
                  <c:v>1556</c:v>
                </c:pt>
                <c:pt idx="1512">
                  <c:v>1128</c:v>
                </c:pt>
                <c:pt idx="1513">
                  <c:v>1604</c:v>
                </c:pt>
                <c:pt idx="1514">
                  <c:v>1480</c:v>
                </c:pt>
                <c:pt idx="1515">
                  <c:v>1143</c:v>
                </c:pt>
                <c:pt idx="1516">
                  <c:v>1206</c:v>
                </c:pt>
                <c:pt idx="1517">
                  <c:v>1580</c:v>
                </c:pt>
                <c:pt idx="1518">
                  <c:v>1337</c:v>
                </c:pt>
                <c:pt idx="1519">
                  <c:v>1064</c:v>
                </c:pt>
                <c:pt idx="1520">
                  <c:v>972</c:v>
                </c:pt>
                <c:pt idx="1521">
                  <c:v>988</c:v>
                </c:pt>
                <c:pt idx="1522">
                  <c:v>985</c:v>
                </c:pt>
                <c:pt idx="1523">
                  <c:v>1224</c:v>
                </c:pt>
                <c:pt idx="1524">
                  <c:v>1175</c:v>
                </c:pt>
                <c:pt idx="1525">
                  <c:v>1395</c:v>
                </c:pt>
                <c:pt idx="1526">
                  <c:v>1844</c:v>
                </c:pt>
                <c:pt idx="1527">
                  <c:v>936</c:v>
                </c:pt>
                <c:pt idx="1528">
                  <c:v>1347</c:v>
                </c:pt>
                <c:pt idx="1529">
                  <c:v>1251</c:v>
                </c:pt>
                <c:pt idx="1530">
                  <c:v>1633</c:v>
                </c:pt>
                <c:pt idx="1531">
                  <c:v>1245</c:v>
                </c:pt>
                <c:pt idx="1532">
                  <c:v>832</c:v>
                </c:pt>
                <c:pt idx="1533">
                  <c:v>1566</c:v>
                </c:pt>
                <c:pt idx="1534">
                  <c:v>2268</c:v>
                </c:pt>
                <c:pt idx="1535">
                  <c:v>2256</c:v>
                </c:pt>
                <c:pt idx="1536">
                  <c:v>1470</c:v>
                </c:pt>
                <c:pt idx="1537">
                  <c:v>1612</c:v>
                </c:pt>
                <c:pt idx="1538">
                  <c:v>2068</c:v>
                </c:pt>
                <c:pt idx="1539">
                  <c:v>765</c:v>
                </c:pt>
                <c:pt idx="1540">
                  <c:v>1132</c:v>
                </c:pt>
                <c:pt idx="1541">
                  <c:v>1196</c:v>
                </c:pt>
                <c:pt idx="1542">
                  <c:v>1453</c:v>
                </c:pt>
                <c:pt idx="1543">
                  <c:v>1416</c:v>
                </c:pt>
                <c:pt idx="1544">
                  <c:v>1040</c:v>
                </c:pt>
                <c:pt idx="1545">
                  <c:v>1536</c:v>
                </c:pt>
                <c:pt idx="1546">
                  <c:v>1068</c:v>
                </c:pt>
                <c:pt idx="1547">
                  <c:v>1962</c:v>
                </c:pt>
                <c:pt idx="1548">
                  <c:v>1560</c:v>
                </c:pt>
                <c:pt idx="1549">
                  <c:v>1324</c:v>
                </c:pt>
                <c:pt idx="1550">
                  <c:v>1675</c:v>
                </c:pt>
                <c:pt idx="1551">
                  <c:v>1224</c:v>
                </c:pt>
                <c:pt idx="1552">
                  <c:v>1392</c:v>
                </c:pt>
                <c:pt idx="1553">
                  <c:v>919</c:v>
                </c:pt>
                <c:pt idx="1554">
                  <c:v>1884</c:v>
                </c:pt>
                <c:pt idx="1555">
                  <c:v>1680</c:v>
                </c:pt>
                <c:pt idx="1556">
                  <c:v>1832</c:v>
                </c:pt>
                <c:pt idx="1557">
                  <c:v>892</c:v>
                </c:pt>
                <c:pt idx="1558">
                  <c:v>864</c:v>
                </c:pt>
                <c:pt idx="1559">
                  <c:v>1373</c:v>
                </c:pt>
                <c:pt idx="1560">
                  <c:v>1440</c:v>
                </c:pt>
                <c:pt idx="1561">
                  <c:v>1483</c:v>
                </c:pt>
                <c:pt idx="1562">
                  <c:v>756</c:v>
                </c:pt>
                <c:pt idx="1563">
                  <c:v>1981</c:v>
                </c:pt>
                <c:pt idx="1564">
                  <c:v>1610</c:v>
                </c:pt>
                <c:pt idx="1565">
                  <c:v>1074</c:v>
                </c:pt>
                <c:pt idx="1566">
                  <c:v>1531</c:v>
                </c:pt>
                <c:pt idx="1567">
                  <c:v>1172</c:v>
                </c:pt>
                <c:pt idx="1568">
                  <c:v>1508</c:v>
                </c:pt>
                <c:pt idx="1569">
                  <c:v>1298</c:v>
                </c:pt>
                <c:pt idx="1570">
                  <c:v>1433</c:v>
                </c:pt>
                <c:pt idx="1571">
                  <c:v>1802</c:v>
                </c:pt>
                <c:pt idx="1572">
                  <c:v>1222</c:v>
                </c:pt>
                <c:pt idx="1573">
                  <c:v>1445</c:v>
                </c:pt>
                <c:pt idx="1574">
                  <c:v>965</c:v>
                </c:pt>
                <c:pt idx="1575">
                  <c:v>1692</c:v>
                </c:pt>
                <c:pt idx="1576">
                  <c:v>1026</c:v>
                </c:pt>
                <c:pt idx="1577">
                  <c:v>876</c:v>
                </c:pt>
                <c:pt idx="1578">
                  <c:v>1978</c:v>
                </c:pt>
                <c:pt idx="1579">
                  <c:v>2098</c:v>
                </c:pt>
                <c:pt idx="1580">
                  <c:v>848</c:v>
                </c:pt>
                <c:pt idx="1581">
                  <c:v>640</c:v>
                </c:pt>
                <c:pt idx="1582">
                  <c:v>992</c:v>
                </c:pt>
                <c:pt idx="1583">
                  <c:v>1196</c:v>
                </c:pt>
                <c:pt idx="1584">
                  <c:v>1120</c:v>
                </c:pt>
                <c:pt idx="1585">
                  <c:v>1096</c:v>
                </c:pt>
                <c:pt idx="1586">
                  <c:v>960</c:v>
                </c:pt>
                <c:pt idx="1587">
                  <c:v>1296</c:v>
                </c:pt>
                <c:pt idx="1588">
                  <c:v>856</c:v>
                </c:pt>
                <c:pt idx="1589">
                  <c:v>2650</c:v>
                </c:pt>
                <c:pt idx="1590">
                  <c:v>1666</c:v>
                </c:pt>
                <c:pt idx="1591">
                  <c:v>2133</c:v>
                </c:pt>
                <c:pt idx="1592">
                  <c:v>2177</c:v>
                </c:pt>
                <c:pt idx="1593">
                  <c:v>1652</c:v>
                </c:pt>
                <c:pt idx="1594">
                  <c:v>1034</c:v>
                </c:pt>
                <c:pt idx="1595">
                  <c:v>1191</c:v>
                </c:pt>
                <c:pt idx="1596">
                  <c:v>540</c:v>
                </c:pt>
                <c:pt idx="1597">
                  <c:v>1107</c:v>
                </c:pt>
                <c:pt idx="1598">
                  <c:v>952</c:v>
                </c:pt>
                <c:pt idx="1599">
                  <c:v>1646</c:v>
                </c:pt>
                <c:pt idx="1600">
                  <c:v>1916</c:v>
                </c:pt>
                <c:pt idx="1601">
                  <c:v>1285</c:v>
                </c:pt>
                <c:pt idx="1602">
                  <c:v>2048</c:v>
                </c:pt>
                <c:pt idx="1603">
                  <c:v>1346</c:v>
                </c:pt>
                <c:pt idx="1604">
                  <c:v>1214</c:v>
                </c:pt>
                <c:pt idx="1605">
                  <c:v>1444</c:v>
                </c:pt>
                <c:pt idx="1606">
                  <c:v>1264</c:v>
                </c:pt>
                <c:pt idx="1607">
                  <c:v>1430</c:v>
                </c:pt>
                <c:pt idx="1608">
                  <c:v>1344</c:v>
                </c:pt>
                <c:pt idx="1609">
                  <c:v>945</c:v>
                </c:pt>
                <c:pt idx="1610">
                  <c:v>1092</c:v>
                </c:pt>
                <c:pt idx="1611">
                  <c:v>1092</c:v>
                </c:pt>
                <c:pt idx="1612">
                  <c:v>1092</c:v>
                </c:pt>
                <c:pt idx="1613">
                  <c:v>874</c:v>
                </c:pt>
                <c:pt idx="1614">
                  <c:v>833</c:v>
                </c:pt>
                <c:pt idx="1615">
                  <c:v>2432</c:v>
                </c:pt>
                <c:pt idx="1616">
                  <c:v>1274</c:v>
                </c:pt>
                <c:pt idx="1617">
                  <c:v>1479</c:v>
                </c:pt>
                <c:pt idx="1618">
                  <c:v>1803</c:v>
                </c:pt>
                <c:pt idx="1619">
                  <c:v>1797</c:v>
                </c:pt>
                <c:pt idx="1620">
                  <c:v>882</c:v>
                </c:pt>
                <c:pt idx="1621">
                  <c:v>1434</c:v>
                </c:pt>
                <c:pt idx="1622">
                  <c:v>1608</c:v>
                </c:pt>
                <c:pt idx="1623">
                  <c:v>2283</c:v>
                </c:pt>
                <c:pt idx="1624">
                  <c:v>1628</c:v>
                </c:pt>
                <c:pt idx="1625">
                  <c:v>2522</c:v>
                </c:pt>
                <c:pt idx="1626">
                  <c:v>1478</c:v>
                </c:pt>
                <c:pt idx="1627">
                  <c:v>1734</c:v>
                </c:pt>
                <c:pt idx="1628">
                  <c:v>1382</c:v>
                </c:pt>
                <c:pt idx="1629">
                  <c:v>1636</c:v>
                </c:pt>
                <c:pt idx="1630">
                  <c:v>1516</c:v>
                </c:pt>
                <c:pt idx="1631">
                  <c:v>1190</c:v>
                </c:pt>
                <c:pt idx="1632">
                  <c:v>1934</c:v>
                </c:pt>
                <c:pt idx="1633">
                  <c:v>2050</c:v>
                </c:pt>
                <c:pt idx="1634">
                  <c:v>1671</c:v>
                </c:pt>
                <c:pt idx="1635">
                  <c:v>2673</c:v>
                </c:pt>
                <c:pt idx="1636">
                  <c:v>1707</c:v>
                </c:pt>
                <c:pt idx="1637">
                  <c:v>1884</c:v>
                </c:pt>
                <c:pt idx="1638">
                  <c:v>1874</c:v>
                </c:pt>
                <c:pt idx="1639">
                  <c:v>1811</c:v>
                </c:pt>
                <c:pt idx="1640">
                  <c:v>1621</c:v>
                </c:pt>
                <c:pt idx="1641">
                  <c:v>1116</c:v>
                </c:pt>
                <c:pt idx="1642">
                  <c:v>1193</c:v>
                </c:pt>
                <c:pt idx="1643">
                  <c:v>1180</c:v>
                </c:pt>
                <c:pt idx="1644">
                  <c:v>1050</c:v>
                </c:pt>
                <c:pt idx="1645">
                  <c:v>864</c:v>
                </c:pt>
                <c:pt idx="1646">
                  <c:v>864</c:v>
                </c:pt>
                <c:pt idx="1647">
                  <c:v>987</c:v>
                </c:pt>
                <c:pt idx="1648">
                  <c:v>987</c:v>
                </c:pt>
                <c:pt idx="1649">
                  <c:v>1548</c:v>
                </c:pt>
                <c:pt idx="1650">
                  <c:v>1055</c:v>
                </c:pt>
                <c:pt idx="1651">
                  <c:v>1456</c:v>
                </c:pt>
                <c:pt idx="1652">
                  <c:v>1548</c:v>
                </c:pt>
                <c:pt idx="1653">
                  <c:v>1456</c:v>
                </c:pt>
                <c:pt idx="1654">
                  <c:v>836</c:v>
                </c:pt>
                <c:pt idx="1655">
                  <c:v>1120</c:v>
                </c:pt>
                <c:pt idx="1656">
                  <c:v>2772</c:v>
                </c:pt>
                <c:pt idx="1657">
                  <c:v>2690</c:v>
                </c:pt>
                <c:pt idx="1658">
                  <c:v>2020</c:v>
                </c:pt>
                <c:pt idx="1659">
                  <c:v>2674</c:v>
                </c:pt>
                <c:pt idx="1660">
                  <c:v>1736</c:v>
                </c:pt>
                <c:pt idx="1661">
                  <c:v>1782</c:v>
                </c:pt>
                <c:pt idx="1662">
                  <c:v>2520</c:v>
                </c:pt>
                <c:pt idx="1663">
                  <c:v>1743</c:v>
                </c:pt>
                <c:pt idx="1664">
                  <c:v>1531</c:v>
                </c:pt>
                <c:pt idx="1665">
                  <c:v>1808</c:v>
                </c:pt>
                <c:pt idx="1666">
                  <c:v>1760</c:v>
                </c:pt>
                <c:pt idx="1667">
                  <c:v>2452</c:v>
                </c:pt>
                <c:pt idx="1668">
                  <c:v>2400</c:v>
                </c:pt>
                <c:pt idx="1669">
                  <c:v>1606</c:v>
                </c:pt>
                <c:pt idx="1670">
                  <c:v>1358</c:v>
                </c:pt>
                <c:pt idx="1671">
                  <c:v>1306</c:v>
                </c:pt>
                <c:pt idx="1672">
                  <c:v>1358</c:v>
                </c:pt>
                <c:pt idx="1673">
                  <c:v>2492</c:v>
                </c:pt>
                <c:pt idx="1674">
                  <c:v>2200</c:v>
                </c:pt>
                <c:pt idx="1675">
                  <c:v>1884</c:v>
                </c:pt>
                <c:pt idx="1676">
                  <c:v>1456</c:v>
                </c:pt>
                <c:pt idx="1677">
                  <c:v>1712</c:v>
                </c:pt>
                <c:pt idx="1678">
                  <c:v>1405</c:v>
                </c:pt>
                <c:pt idx="1679">
                  <c:v>1456</c:v>
                </c:pt>
                <c:pt idx="1680">
                  <c:v>1490</c:v>
                </c:pt>
                <c:pt idx="1681">
                  <c:v>1220</c:v>
                </c:pt>
                <c:pt idx="1682">
                  <c:v>1374</c:v>
                </c:pt>
                <c:pt idx="1683">
                  <c:v>1630</c:v>
                </c:pt>
                <c:pt idx="1684">
                  <c:v>1594</c:v>
                </c:pt>
                <c:pt idx="1685">
                  <c:v>1489</c:v>
                </c:pt>
                <c:pt idx="1686">
                  <c:v>1342</c:v>
                </c:pt>
                <c:pt idx="1687">
                  <c:v>2004</c:v>
                </c:pt>
                <c:pt idx="1688">
                  <c:v>1374</c:v>
                </c:pt>
                <c:pt idx="1689">
                  <c:v>1514</c:v>
                </c:pt>
                <c:pt idx="1690">
                  <c:v>1430</c:v>
                </c:pt>
                <c:pt idx="1691">
                  <c:v>2312</c:v>
                </c:pt>
                <c:pt idx="1692">
                  <c:v>1430</c:v>
                </c:pt>
                <c:pt idx="1693">
                  <c:v>2687</c:v>
                </c:pt>
                <c:pt idx="1694">
                  <c:v>2063</c:v>
                </c:pt>
                <c:pt idx="1695">
                  <c:v>2061</c:v>
                </c:pt>
                <c:pt idx="1696">
                  <c:v>2232</c:v>
                </c:pt>
                <c:pt idx="1697">
                  <c:v>1696</c:v>
                </c:pt>
                <c:pt idx="1698">
                  <c:v>1658</c:v>
                </c:pt>
                <c:pt idx="1699">
                  <c:v>1702</c:v>
                </c:pt>
                <c:pt idx="1700">
                  <c:v>1432</c:v>
                </c:pt>
                <c:pt idx="1701">
                  <c:v>2490</c:v>
                </c:pt>
                <c:pt idx="1702">
                  <c:v>1436</c:v>
                </c:pt>
                <c:pt idx="1703">
                  <c:v>1402</c:v>
                </c:pt>
                <c:pt idx="1704">
                  <c:v>1530</c:v>
                </c:pt>
                <c:pt idx="1705">
                  <c:v>1448</c:v>
                </c:pt>
                <c:pt idx="1706">
                  <c:v>1795</c:v>
                </c:pt>
                <c:pt idx="1707">
                  <c:v>1836</c:v>
                </c:pt>
                <c:pt idx="1708">
                  <c:v>1662</c:v>
                </c:pt>
                <c:pt idx="1709">
                  <c:v>1553</c:v>
                </c:pt>
                <c:pt idx="1710">
                  <c:v>1653</c:v>
                </c:pt>
                <c:pt idx="1711">
                  <c:v>1218</c:v>
                </c:pt>
                <c:pt idx="1712">
                  <c:v>1141</c:v>
                </c:pt>
                <c:pt idx="1713">
                  <c:v>1158</c:v>
                </c:pt>
                <c:pt idx="1714">
                  <c:v>1812</c:v>
                </c:pt>
                <c:pt idx="1715">
                  <c:v>1512</c:v>
                </c:pt>
                <c:pt idx="1716">
                  <c:v>1114</c:v>
                </c:pt>
                <c:pt idx="1717">
                  <c:v>1114</c:v>
                </c:pt>
                <c:pt idx="1718">
                  <c:v>1114</c:v>
                </c:pt>
                <c:pt idx="1719">
                  <c:v>1450</c:v>
                </c:pt>
                <c:pt idx="1720">
                  <c:v>2122</c:v>
                </c:pt>
                <c:pt idx="1721">
                  <c:v>1730</c:v>
                </c:pt>
                <c:pt idx="1722">
                  <c:v>1332</c:v>
                </c:pt>
                <c:pt idx="1723">
                  <c:v>1540</c:v>
                </c:pt>
                <c:pt idx="1724">
                  <c:v>1400</c:v>
                </c:pt>
                <c:pt idx="1725">
                  <c:v>1882</c:v>
                </c:pt>
                <c:pt idx="1726">
                  <c:v>980</c:v>
                </c:pt>
                <c:pt idx="1727">
                  <c:v>864</c:v>
                </c:pt>
                <c:pt idx="1728">
                  <c:v>864</c:v>
                </c:pt>
                <c:pt idx="1729">
                  <c:v>1020</c:v>
                </c:pt>
                <c:pt idx="1730">
                  <c:v>912</c:v>
                </c:pt>
                <c:pt idx="1731">
                  <c:v>912</c:v>
                </c:pt>
                <c:pt idx="1732">
                  <c:v>2014</c:v>
                </c:pt>
                <c:pt idx="1733">
                  <c:v>1755</c:v>
                </c:pt>
                <c:pt idx="1734">
                  <c:v>3005</c:v>
                </c:pt>
                <c:pt idx="1735">
                  <c:v>1726</c:v>
                </c:pt>
                <c:pt idx="1736">
                  <c:v>1256</c:v>
                </c:pt>
                <c:pt idx="1737">
                  <c:v>1512</c:v>
                </c:pt>
                <c:pt idx="1738">
                  <c:v>1452</c:v>
                </c:pt>
                <c:pt idx="1739">
                  <c:v>1694</c:v>
                </c:pt>
                <c:pt idx="1740">
                  <c:v>1740</c:v>
                </c:pt>
                <c:pt idx="1741">
                  <c:v>2499</c:v>
                </c:pt>
                <c:pt idx="1742">
                  <c:v>2067</c:v>
                </c:pt>
                <c:pt idx="1743">
                  <c:v>2640</c:v>
                </c:pt>
                <c:pt idx="1744">
                  <c:v>1336</c:v>
                </c:pt>
                <c:pt idx="1745">
                  <c:v>1216</c:v>
                </c:pt>
                <c:pt idx="1746">
                  <c:v>2288</c:v>
                </c:pt>
                <c:pt idx="1747">
                  <c:v>864</c:v>
                </c:pt>
                <c:pt idx="1748">
                  <c:v>1568</c:v>
                </c:pt>
                <c:pt idx="1749">
                  <c:v>2061</c:v>
                </c:pt>
                <c:pt idx="1750">
                  <c:v>1320</c:v>
                </c:pt>
                <c:pt idx="1751">
                  <c:v>894</c:v>
                </c:pt>
                <c:pt idx="1752">
                  <c:v>864</c:v>
                </c:pt>
                <c:pt idx="1753">
                  <c:v>1362</c:v>
                </c:pt>
                <c:pt idx="1754">
                  <c:v>1728</c:v>
                </c:pt>
                <c:pt idx="1755">
                  <c:v>1313</c:v>
                </c:pt>
                <c:pt idx="1756">
                  <c:v>1292</c:v>
                </c:pt>
                <c:pt idx="1757">
                  <c:v>2140</c:v>
                </c:pt>
                <c:pt idx="1758">
                  <c:v>1576</c:v>
                </c:pt>
                <c:pt idx="1759">
                  <c:v>960</c:v>
                </c:pt>
                <c:pt idx="1760">
                  <c:v>1691</c:v>
                </c:pt>
                <c:pt idx="1761">
                  <c:v>1453</c:v>
                </c:pt>
                <c:pt idx="1762">
                  <c:v>1567</c:v>
                </c:pt>
                <c:pt idx="1763">
                  <c:v>1144</c:v>
                </c:pt>
                <c:pt idx="1764">
                  <c:v>1329</c:v>
                </c:pt>
                <c:pt idx="1765">
                  <c:v>988</c:v>
                </c:pt>
                <c:pt idx="1766">
                  <c:v>1202</c:v>
                </c:pt>
                <c:pt idx="1767">
                  <c:v>1382</c:v>
                </c:pt>
                <c:pt idx="1768">
                  <c:v>1200</c:v>
                </c:pt>
                <c:pt idx="1769">
                  <c:v>1866</c:v>
                </c:pt>
                <c:pt idx="1770">
                  <c:v>1062</c:v>
                </c:pt>
                <c:pt idx="1771">
                  <c:v>1112</c:v>
                </c:pt>
                <c:pt idx="1772">
                  <c:v>793</c:v>
                </c:pt>
                <c:pt idx="1773">
                  <c:v>1031</c:v>
                </c:pt>
                <c:pt idx="1774">
                  <c:v>1210</c:v>
                </c:pt>
                <c:pt idx="1775">
                  <c:v>1527</c:v>
                </c:pt>
                <c:pt idx="1776">
                  <c:v>1200</c:v>
                </c:pt>
                <c:pt idx="1777">
                  <c:v>792</c:v>
                </c:pt>
                <c:pt idx="1778">
                  <c:v>1352</c:v>
                </c:pt>
                <c:pt idx="1779">
                  <c:v>1039</c:v>
                </c:pt>
                <c:pt idx="1780">
                  <c:v>1078</c:v>
                </c:pt>
                <c:pt idx="1781">
                  <c:v>2377</c:v>
                </c:pt>
                <c:pt idx="1782">
                  <c:v>1690</c:v>
                </c:pt>
                <c:pt idx="1783">
                  <c:v>599</c:v>
                </c:pt>
                <c:pt idx="1784">
                  <c:v>846</c:v>
                </c:pt>
                <c:pt idx="1785">
                  <c:v>725</c:v>
                </c:pt>
                <c:pt idx="1786">
                  <c:v>2544</c:v>
                </c:pt>
                <c:pt idx="1787">
                  <c:v>1380</c:v>
                </c:pt>
                <c:pt idx="1788">
                  <c:v>1040</c:v>
                </c:pt>
                <c:pt idx="1789">
                  <c:v>951</c:v>
                </c:pt>
                <c:pt idx="1790">
                  <c:v>1105</c:v>
                </c:pt>
                <c:pt idx="1791">
                  <c:v>1142</c:v>
                </c:pt>
                <c:pt idx="1792">
                  <c:v>1133</c:v>
                </c:pt>
                <c:pt idx="1793">
                  <c:v>1041</c:v>
                </c:pt>
                <c:pt idx="1794">
                  <c:v>732</c:v>
                </c:pt>
                <c:pt idx="1795">
                  <c:v>1183</c:v>
                </c:pt>
                <c:pt idx="1796">
                  <c:v>1461</c:v>
                </c:pt>
                <c:pt idx="1797">
                  <c:v>1495</c:v>
                </c:pt>
                <c:pt idx="1798">
                  <c:v>1806</c:v>
                </c:pt>
                <c:pt idx="1799">
                  <c:v>941</c:v>
                </c:pt>
              </c:numCache>
            </c:numRef>
          </c:xVal>
          <c:yVal>
            <c:numRef>
              <c:f>'SVM Regression'!$B$4:$B$1803</c:f>
              <c:numCache>
                <c:formatCode>General</c:formatCode>
                <c:ptCount val="1800"/>
                <c:pt idx="0">
                  <c:v>208500</c:v>
                </c:pt>
                <c:pt idx="1">
                  <c:v>181500</c:v>
                </c:pt>
                <c:pt idx="2">
                  <c:v>223500</c:v>
                </c:pt>
                <c:pt idx="3">
                  <c:v>140000</c:v>
                </c:pt>
                <c:pt idx="4">
                  <c:v>250000</c:v>
                </c:pt>
                <c:pt idx="5">
                  <c:v>143000</c:v>
                </c:pt>
                <c:pt idx="6">
                  <c:v>307000</c:v>
                </c:pt>
                <c:pt idx="7">
                  <c:v>200000</c:v>
                </c:pt>
                <c:pt idx="8">
                  <c:v>129900</c:v>
                </c:pt>
                <c:pt idx="9">
                  <c:v>118000</c:v>
                </c:pt>
                <c:pt idx="10">
                  <c:v>129500</c:v>
                </c:pt>
                <c:pt idx="11">
                  <c:v>345000</c:v>
                </c:pt>
                <c:pt idx="12">
                  <c:v>144000</c:v>
                </c:pt>
                <c:pt idx="13">
                  <c:v>279500</c:v>
                </c:pt>
                <c:pt idx="14">
                  <c:v>157000</c:v>
                </c:pt>
                <c:pt idx="15">
                  <c:v>132000</c:v>
                </c:pt>
                <c:pt idx="16">
                  <c:v>149000</c:v>
                </c:pt>
                <c:pt idx="17">
                  <c:v>90000</c:v>
                </c:pt>
                <c:pt idx="18">
                  <c:v>159000</c:v>
                </c:pt>
                <c:pt idx="19">
                  <c:v>139000</c:v>
                </c:pt>
                <c:pt idx="20">
                  <c:v>325300</c:v>
                </c:pt>
                <c:pt idx="21">
                  <c:v>139400</c:v>
                </c:pt>
                <c:pt idx="22">
                  <c:v>230000</c:v>
                </c:pt>
                <c:pt idx="23">
                  <c:v>129900</c:v>
                </c:pt>
                <c:pt idx="24">
                  <c:v>154000</c:v>
                </c:pt>
                <c:pt idx="25">
                  <c:v>256300</c:v>
                </c:pt>
                <c:pt idx="26">
                  <c:v>134800</c:v>
                </c:pt>
                <c:pt idx="27">
                  <c:v>306000</c:v>
                </c:pt>
                <c:pt idx="28">
                  <c:v>207500</c:v>
                </c:pt>
                <c:pt idx="29">
                  <c:v>68500</c:v>
                </c:pt>
                <c:pt idx="30">
                  <c:v>40000</c:v>
                </c:pt>
                <c:pt idx="31">
                  <c:v>149350</c:v>
                </c:pt>
                <c:pt idx="32">
                  <c:v>179900</c:v>
                </c:pt>
                <c:pt idx="33">
                  <c:v>165500</c:v>
                </c:pt>
                <c:pt idx="34">
                  <c:v>277500</c:v>
                </c:pt>
                <c:pt idx="35">
                  <c:v>309000</c:v>
                </c:pt>
                <c:pt idx="36">
                  <c:v>145000</c:v>
                </c:pt>
                <c:pt idx="37">
                  <c:v>153000</c:v>
                </c:pt>
                <c:pt idx="38">
                  <c:v>109000</c:v>
                </c:pt>
                <c:pt idx="39">
                  <c:v>82000</c:v>
                </c:pt>
                <c:pt idx="40">
                  <c:v>160000</c:v>
                </c:pt>
                <c:pt idx="41">
                  <c:v>170000</c:v>
                </c:pt>
                <c:pt idx="42">
                  <c:v>144000</c:v>
                </c:pt>
                <c:pt idx="43">
                  <c:v>130250</c:v>
                </c:pt>
                <c:pt idx="44">
                  <c:v>141000</c:v>
                </c:pt>
                <c:pt idx="45">
                  <c:v>319900</c:v>
                </c:pt>
                <c:pt idx="46">
                  <c:v>239686</c:v>
                </c:pt>
                <c:pt idx="47">
                  <c:v>249700</c:v>
                </c:pt>
                <c:pt idx="48">
                  <c:v>113000</c:v>
                </c:pt>
                <c:pt idx="49">
                  <c:v>127000</c:v>
                </c:pt>
                <c:pt idx="50">
                  <c:v>177000</c:v>
                </c:pt>
                <c:pt idx="51">
                  <c:v>114500</c:v>
                </c:pt>
                <c:pt idx="52">
                  <c:v>110000</c:v>
                </c:pt>
                <c:pt idx="53">
                  <c:v>385000</c:v>
                </c:pt>
                <c:pt idx="54">
                  <c:v>130000</c:v>
                </c:pt>
                <c:pt idx="55">
                  <c:v>180500</c:v>
                </c:pt>
                <c:pt idx="56">
                  <c:v>172500</c:v>
                </c:pt>
                <c:pt idx="57">
                  <c:v>196500</c:v>
                </c:pt>
                <c:pt idx="58">
                  <c:v>438780</c:v>
                </c:pt>
                <c:pt idx="59">
                  <c:v>124900</c:v>
                </c:pt>
                <c:pt idx="60">
                  <c:v>158000</c:v>
                </c:pt>
                <c:pt idx="61">
                  <c:v>101000</c:v>
                </c:pt>
                <c:pt idx="62">
                  <c:v>202500</c:v>
                </c:pt>
                <c:pt idx="63">
                  <c:v>140000</c:v>
                </c:pt>
                <c:pt idx="64">
                  <c:v>219500</c:v>
                </c:pt>
                <c:pt idx="65">
                  <c:v>317000</c:v>
                </c:pt>
                <c:pt idx="66">
                  <c:v>180000</c:v>
                </c:pt>
                <c:pt idx="67">
                  <c:v>226000</c:v>
                </c:pt>
                <c:pt idx="68">
                  <c:v>80000</c:v>
                </c:pt>
                <c:pt idx="69">
                  <c:v>225000</c:v>
                </c:pt>
                <c:pt idx="70">
                  <c:v>244000</c:v>
                </c:pt>
                <c:pt idx="71">
                  <c:v>129500</c:v>
                </c:pt>
                <c:pt idx="72">
                  <c:v>185000</c:v>
                </c:pt>
                <c:pt idx="73">
                  <c:v>144900</c:v>
                </c:pt>
                <c:pt idx="74">
                  <c:v>107400</c:v>
                </c:pt>
                <c:pt idx="75">
                  <c:v>91000</c:v>
                </c:pt>
                <c:pt idx="76">
                  <c:v>135750</c:v>
                </c:pt>
                <c:pt idx="77">
                  <c:v>127000</c:v>
                </c:pt>
                <c:pt idx="78">
                  <c:v>136500</c:v>
                </c:pt>
                <c:pt idx="79">
                  <c:v>110000</c:v>
                </c:pt>
                <c:pt idx="80">
                  <c:v>193500</c:v>
                </c:pt>
                <c:pt idx="81">
                  <c:v>153500</c:v>
                </c:pt>
                <c:pt idx="82">
                  <c:v>245000</c:v>
                </c:pt>
                <c:pt idx="83">
                  <c:v>126500</c:v>
                </c:pt>
                <c:pt idx="84">
                  <c:v>168500</c:v>
                </c:pt>
                <c:pt idx="85">
                  <c:v>260000</c:v>
                </c:pt>
                <c:pt idx="86">
                  <c:v>174000</c:v>
                </c:pt>
                <c:pt idx="87">
                  <c:v>164500</c:v>
                </c:pt>
                <c:pt idx="88">
                  <c:v>85000</c:v>
                </c:pt>
                <c:pt idx="89">
                  <c:v>123600</c:v>
                </c:pt>
                <c:pt idx="90">
                  <c:v>109900</c:v>
                </c:pt>
                <c:pt idx="91">
                  <c:v>98600</c:v>
                </c:pt>
                <c:pt idx="92">
                  <c:v>163500</c:v>
                </c:pt>
                <c:pt idx="93">
                  <c:v>133900</c:v>
                </c:pt>
                <c:pt idx="94">
                  <c:v>204750</c:v>
                </c:pt>
                <c:pt idx="95">
                  <c:v>185000</c:v>
                </c:pt>
                <c:pt idx="96">
                  <c:v>214000</c:v>
                </c:pt>
                <c:pt idx="97">
                  <c:v>94750</c:v>
                </c:pt>
                <c:pt idx="98">
                  <c:v>83000</c:v>
                </c:pt>
                <c:pt idx="99">
                  <c:v>128949.99999999999</c:v>
                </c:pt>
                <c:pt idx="100">
                  <c:v>205000</c:v>
                </c:pt>
                <c:pt idx="101">
                  <c:v>178000</c:v>
                </c:pt>
                <c:pt idx="102">
                  <c:v>118964</c:v>
                </c:pt>
                <c:pt idx="103">
                  <c:v>198900</c:v>
                </c:pt>
                <c:pt idx="104">
                  <c:v>169500</c:v>
                </c:pt>
                <c:pt idx="105">
                  <c:v>250000</c:v>
                </c:pt>
                <c:pt idx="106">
                  <c:v>100000</c:v>
                </c:pt>
                <c:pt idx="107">
                  <c:v>115000</c:v>
                </c:pt>
                <c:pt idx="108">
                  <c:v>115000</c:v>
                </c:pt>
                <c:pt idx="109">
                  <c:v>190000</c:v>
                </c:pt>
                <c:pt idx="110">
                  <c:v>136900</c:v>
                </c:pt>
                <c:pt idx="111">
                  <c:v>180000</c:v>
                </c:pt>
                <c:pt idx="112">
                  <c:v>383970</c:v>
                </c:pt>
                <c:pt idx="113">
                  <c:v>217000</c:v>
                </c:pt>
                <c:pt idx="114">
                  <c:v>259500</c:v>
                </c:pt>
                <c:pt idx="115">
                  <c:v>176000</c:v>
                </c:pt>
                <c:pt idx="116">
                  <c:v>139000</c:v>
                </c:pt>
                <c:pt idx="117">
                  <c:v>155000</c:v>
                </c:pt>
                <c:pt idx="118">
                  <c:v>320000</c:v>
                </c:pt>
                <c:pt idx="119">
                  <c:v>163990</c:v>
                </c:pt>
                <c:pt idx="120">
                  <c:v>180000</c:v>
                </c:pt>
                <c:pt idx="121">
                  <c:v>100000</c:v>
                </c:pt>
                <c:pt idx="122">
                  <c:v>136000</c:v>
                </c:pt>
                <c:pt idx="123">
                  <c:v>153900</c:v>
                </c:pt>
                <c:pt idx="124">
                  <c:v>181000</c:v>
                </c:pt>
                <c:pt idx="125">
                  <c:v>84500</c:v>
                </c:pt>
                <c:pt idx="126">
                  <c:v>128000</c:v>
                </c:pt>
                <c:pt idx="127">
                  <c:v>87000</c:v>
                </c:pt>
                <c:pt idx="128">
                  <c:v>155000</c:v>
                </c:pt>
                <c:pt idx="129">
                  <c:v>150000</c:v>
                </c:pt>
                <c:pt idx="130">
                  <c:v>226000</c:v>
                </c:pt>
                <c:pt idx="131">
                  <c:v>244000</c:v>
                </c:pt>
                <c:pt idx="132">
                  <c:v>150750</c:v>
                </c:pt>
                <c:pt idx="133">
                  <c:v>220000</c:v>
                </c:pt>
                <c:pt idx="134">
                  <c:v>180000</c:v>
                </c:pt>
                <c:pt idx="135">
                  <c:v>174000</c:v>
                </c:pt>
                <c:pt idx="136">
                  <c:v>143000</c:v>
                </c:pt>
                <c:pt idx="137">
                  <c:v>171000</c:v>
                </c:pt>
                <c:pt idx="138">
                  <c:v>230000</c:v>
                </c:pt>
                <c:pt idx="139">
                  <c:v>231500</c:v>
                </c:pt>
                <c:pt idx="140">
                  <c:v>115000</c:v>
                </c:pt>
                <c:pt idx="141">
                  <c:v>260000</c:v>
                </c:pt>
                <c:pt idx="142">
                  <c:v>166000</c:v>
                </c:pt>
                <c:pt idx="143">
                  <c:v>204000</c:v>
                </c:pt>
                <c:pt idx="144">
                  <c:v>125000</c:v>
                </c:pt>
                <c:pt idx="145">
                  <c:v>130000</c:v>
                </c:pt>
                <c:pt idx="146">
                  <c:v>105000</c:v>
                </c:pt>
                <c:pt idx="147">
                  <c:v>222500</c:v>
                </c:pt>
                <c:pt idx="148">
                  <c:v>141000</c:v>
                </c:pt>
                <c:pt idx="149">
                  <c:v>115000</c:v>
                </c:pt>
                <c:pt idx="150">
                  <c:v>122000</c:v>
                </c:pt>
                <c:pt idx="151">
                  <c:v>372402</c:v>
                </c:pt>
                <c:pt idx="152">
                  <c:v>190000</c:v>
                </c:pt>
                <c:pt idx="153">
                  <c:v>235000</c:v>
                </c:pt>
                <c:pt idx="154">
                  <c:v>125000</c:v>
                </c:pt>
                <c:pt idx="155">
                  <c:v>79000</c:v>
                </c:pt>
                <c:pt idx="156">
                  <c:v>109500</c:v>
                </c:pt>
                <c:pt idx="157">
                  <c:v>269500</c:v>
                </c:pt>
                <c:pt idx="158">
                  <c:v>254900</c:v>
                </c:pt>
                <c:pt idx="159">
                  <c:v>320000</c:v>
                </c:pt>
                <c:pt idx="160">
                  <c:v>162500</c:v>
                </c:pt>
                <c:pt idx="161">
                  <c:v>412500</c:v>
                </c:pt>
                <c:pt idx="162">
                  <c:v>220000</c:v>
                </c:pt>
                <c:pt idx="163">
                  <c:v>103200</c:v>
                </c:pt>
                <c:pt idx="164">
                  <c:v>152000</c:v>
                </c:pt>
                <c:pt idx="165">
                  <c:v>127500</c:v>
                </c:pt>
                <c:pt idx="166">
                  <c:v>190000</c:v>
                </c:pt>
                <c:pt idx="167">
                  <c:v>325624</c:v>
                </c:pt>
                <c:pt idx="168">
                  <c:v>183500</c:v>
                </c:pt>
                <c:pt idx="169">
                  <c:v>228000</c:v>
                </c:pt>
                <c:pt idx="170">
                  <c:v>128500</c:v>
                </c:pt>
                <c:pt idx="171">
                  <c:v>215000</c:v>
                </c:pt>
                <c:pt idx="172">
                  <c:v>239000</c:v>
                </c:pt>
                <c:pt idx="173">
                  <c:v>163000</c:v>
                </c:pt>
                <c:pt idx="174">
                  <c:v>184000</c:v>
                </c:pt>
                <c:pt idx="175">
                  <c:v>243000</c:v>
                </c:pt>
                <c:pt idx="176">
                  <c:v>211000</c:v>
                </c:pt>
                <c:pt idx="177">
                  <c:v>172500</c:v>
                </c:pt>
                <c:pt idx="178">
                  <c:v>501837</c:v>
                </c:pt>
                <c:pt idx="179">
                  <c:v>100000</c:v>
                </c:pt>
                <c:pt idx="180">
                  <c:v>177000</c:v>
                </c:pt>
                <c:pt idx="181">
                  <c:v>200100</c:v>
                </c:pt>
                <c:pt idx="182">
                  <c:v>120000</c:v>
                </c:pt>
                <c:pt idx="183">
                  <c:v>200000</c:v>
                </c:pt>
                <c:pt idx="184">
                  <c:v>127000</c:v>
                </c:pt>
                <c:pt idx="185">
                  <c:v>475000</c:v>
                </c:pt>
                <c:pt idx="186">
                  <c:v>173000</c:v>
                </c:pt>
                <c:pt idx="187">
                  <c:v>135000</c:v>
                </c:pt>
                <c:pt idx="188">
                  <c:v>153337</c:v>
                </c:pt>
                <c:pt idx="189">
                  <c:v>286000</c:v>
                </c:pt>
                <c:pt idx="190">
                  <c:v>315000</c:v>
                </c:pt>
                <c:pt idx="191">
                  <c:v>184000</c:v>
                </c:pt>
                <c:pt idx="192">
                  <c:v>192000</c:v>
                </c:pt>
                <c:pt idx="193">
                  <c:v>130000</c:v>
                </c:pt>
                <c:pt idx="194">
                  <c:v>127000</c:v>
                </c:pt>
                <c:pt idx="195">
                  <c:v>148500</c:v>
                </c:pt>
                <c:pt idx="196">
                  <c:v>311872</c:v>
                </c:pt>
                <c:pt idx="197">
                  <c:v>235000</c:v>
                </c:pt>
                <c:pt idx="198">
                  <c:v>104000</c:v>
                </c:pt>
                <c:pt idx="199">
                  <c:v>274900</c:v>
                </c:pt>
                <c:pt idx="200">
                  <c:v>140000</c:v>
                </c:pt>
                <c:pt idx="201">
                  <c:v>171500</c:v>
                </c:pt>
                <c:pt idx="202">
                  <c:v>112000</c:v>
                </c:pt>
                <c:pt idx="203">
                  <c:v>149000</c:v>
                </c:pt>
                <c:pt idx="204">
                  <c:v>110000</c:v>
                </c:pt>
                <c:pt idx="205">
                  <c:v>180500</c:v>
                </c:pt>
                <c:pt idx="206">
                  <c:v>143900</c:v>
                </c:pt>
                <c:pt idx="207">
                  <c:v>141000</c:v>
                </c:pt>
                <c:pt idx="208">
                  <c:v>277000</c:v>
                </c:pt>
                <c:pt idx="209">
                  <c:v>145000</c:v>
                </c:pt>
                <c:pt idx="210">
                  <c:v>98000</c:v>
                </c:pt>
                <c:pt idx="211">
                  <c:v>186000</c:v>
                </c:pt>
                <c:pt idx="212">
                  <c:v>252678</c:v>
                </c:pt>
                <c:pt idx="213">
                  <c:v>156000</c:v>
                </c:pt>
                <c:pt idx="214">
                  <c:v>161750</c:v>
                </c:pt>
                <c:pt idx="215">
                  <c:v>134450</c:v>
                </c:pt>
                <c:pt idx="216">
                  <c:v>210000</c:v>
                </c:pt>
                <c:pt idx="217">
                  <c:v>107000</c:v>
                </c:pt>
                <c:pt idx="218">
                  <c:v>311500</c:v>
                </c:pt>
                <c:pt idx="219">
                  <c:v>167240</c:v>
                </c:pt>
                <c:pt idx="220">
                  <c:v>204900</c:v>
                </c:pt>
                <c:pt idx="221">
                  <c:v>200000</c:v>
                </c:pt>
                <c:pt idx="222">
                  <c:v>179900</c:v>
                </c:pt>
                <c:pt idx="223">
                  <c:v>97000</c:v>
                </c:pt>
                <c:pt idx="224">
                  <c:v>386250</c:v>
                </c:pt>
                <c:pt idx="225">
                  <c:v>112000</c:v>
                </c:pt>
                <c:pt idx="226">
                  <c:v>290000</c:v>
                </c:pt>
                <c:pt idx="227">
                  <c:v>106000</c:v>
                </c:pt>
                <c:pt idx="228">
                  <c:v>125000</c:v>
                </c:pt>
                <c:pt idx="229">
                  <c:v>192500</c:v>
                </c:pt>
                <c:pt idx="230">
                  <c:v>148000</c:v>
                </c:pt>
                <c:pt idx="231">
                  <c:v>403000</c:v>
                </c:pt>
                <c:pt idx="232">
                  <c:v>94500</c:v>
                </c:pt>
                <c:pt idx="233">
                  <c:v>128199.99999999999</c:v>
                </c:pt>
                <c:pt idx="234">
                  <c:v>216500</c:v>
                </c:pt>
                <c:pt idx="235">
                  <c:v>89500</c:v>
                </c:pt>
                <c:pt idx="236">
                  <c:v>185500</c:v>
                </c:pt>
                <c:pt idx="237">
                  <c:v>194500</c:v>
                </c:pt>
                <c:pt idx="238">
                  <c:v>318000</c:v>
                </c:pt>
                <c:pt idx="239">
                  <c:v>113000</c:v>
                </c:pt>
                <c:pt idx="240">
                  <c:v>262500</c:v>
                </c:pt>
                <c:pt idx="241">
                  <c:v>110500</c:v>
                </c:pt>
                <c:pt idx="242">
                  <c:v>79000</c:v>
                </c:pt>
                <c:pt idx="243">
                  <c:v>120000</c:v>
                </c:pt>
                <c:pt idx="244">
                  <c:v>205000</c:v>
                </c:pt>
                <c:pt idx="245">
                  <c:v>241500</c:v>
                </c:pt>
                <c:pt idx="246">
                  <c:v>137000</c:v>
                </c:pt>
                <c:pt idx="247">
                  <c:v>140000</c:v>
                </c:pt>
                <c:pt idx="248">
                  <c:v>180000</c:v>
                </c:pt>
                <c:pt idx="249">
                  <c:v>277000</c:v>
                </c:pt>
                <c:pt idx="250">
                  <c:v>76500</c:v>
                </c:pt>
                <c:pt idx="251">
                  <c:v>235000</c:v>
                </c:pt>
                <c:pt idx="252">
                  <c:v>173000</c:v>
                </c:pt>
                <c:pt idx="253">
                  <c:v>158000</c:v>
                </c:pt>
                <c:pt idx="254">
                  <c:v>145000</c:v>
                </c:pt>
                <c:pt idx="255">
                  <c:v>230000</c:v>
                </c:pt>
                <c:pt idx="256">
                  <c:v>207500</c:v>
                </c:pt>
                <c:pt idx="257">
                  <c:v>220000</c:v>
                </c:pt>
                <c:pt idx="258">
                  <c:v>231500</c:v>
                </c:pt>
                <c:pt idx="259">
                  <c:v>97000</c:v>
                </c:pt>
                <c:pt idx="260">
                  <c:v>176000</c:v>
                </c:pt>
                <c:pt idx="261">
                  <c:v>276000</c:v>
                </c:pt>
                <c:pt idx="262">
                  <c:v>151000</c:v>
                </c:pt>
                <c:pt idx="263">
                  <c:v>130000</c:v>
                </c:pt>
                <c:pt idx="264">
                  <c:v>73000</c:v>
                </c:pt>
                <c:pt idx="265">
                  <c:v>175500</c:v>
                </c:pt>
                <c:pt idx="266">
                  <c:v>185000</c:v>
                </c:pt>
                <c:pt idx="267">
                  <c:v>179500</c:v>
                </c:pt>
                <c:pt idx="268">
                  <c:v>120500</c:v>
                </c:pt>
                <c:pt idx="269">
                  <c:v>148000</c:v>
                </c:pt>
                <c:pt idx="270">
                  <c:v>266000</c:v>
                </c:pt>
                <c:pt idx="271">
                  <c:v>241500</c:v>
                </c:pt>
                <c:pt idx="272">
                  <c:v>290000</c:v>
                </c:pt>
                <c:pt idx="273">
                  <c:v>139000</c:v>
                </c:pt>
                <c:pt idx="274">
                  <c:v>124500</c:v>
                </c:pt>
                <c:pt idx="275">
                  <c:v>205000</c:v>
                </c:pt>
                <c:pt idx="276">
                  <c:v>201000</c:v>
                </c:pt>
                <c:pt idx="277">
                  <c:v>141000</c:v>
                </c:pt>
                <c:pt idx="278">
                  <c:v>415298</c:v>
                </c:pt>
                <c:pt idx="279">
                  <c:v>192000</c:v>
                </c:pt>
                <c:pt idx="280">
                  <c:v>228500</c:v>
                </c:pt>
                <c:pt idx="281">
                  <c:v>185000</c:v>
                </c:pt>
                <c:pt idx="282">
                  <c:v>207500</c:v>
                </c:pt>
                <c:pt idx="283">
                  <c:v>244600</c:v>
                </c:pt>
                <c:pt idx="284">
                  <c:v>179200</c:v>
                </c:pt>
                <c:pt idx="285">
                  <c:v>164700</c:v>
                </c:pt>
                <c:pt idx="286">
                  <c:v>159000</c:v>
                </c:pt>
                <c:pt idx="287">
                  <c:v>88000</c:v>
                </c:pt>
                <c:pt idx="288">
                  <c:v>122000</c:v>
                </c:pt>
                <c:pt idx="289">
                  <c:v>153575</c:v>
                </c:pt>
                <c:pt idx="290">
                  <c:v>233230</c:v>
                </c:pt>
                <c:pt idx="291">
                  <c:v>135900</c:v>
                </c:pt>
                <c:pt idx="292">
                  <c:v>131000</c:v>
                </c:pt>
                <c:pt idx="293">
                  <c:v>235000</c:v>
                </c:pt>
                <c:pt idx="294">
                  <c:v>167000</c:v>
                </c:pt>
                <c:pt idx="295">
                  <c:v>142500</c:v>
                </c:pt>
                <c:pt idx="296">
                  <c:v>152000</c:v>
                </c:pt>
                <c:pt idx="297">
                  <c:v>239000</c:v>
                </c:pt>
                <c:pt idx="298">
                  <c:v>175000</c:v>
                </c:pt>
                <c:pt idx="299">
                  <c:v>158500</c:v>
                </c:pt>
                <c:pt idx="300">
                  <c:v>157000</c:v>
                </c:pt>
                <c:pt idx="301">
                  <c:v>267000</c:v>
                </c:pt>
                <c:pt idx="302">
                  <c:v>205000</c:v>
                </c:pt>
                <c:pt idx="303">
                  <c:v>149900</c:v>
                </c:pt>
                <c:pt idx="304">
                  <c:v>295000</c:v>
                </c:pt>
                <c:pt idx="305">
                  <c:v>305900</c:v>
                </c:pt>
                <c:pt idx="306">
                  <c:v>225000</c:v>
                </c:pt>
                <c:pt idx="307">
                  <c:v>89500</c:v>
                </c:pt>
                <c:pt idx="308">
                  <c:v>82500</c:v>
                </c:pt>
                <c:pt idx="309">
                  <c:v>360000</c:v>
                </c:pt>
                <c:pt idx="310">
                  <c:v>165600</c:v>
                </c:pt>
                <c:pt idx="311">
                  <c:v>132000</c:v>
                </c:pt>
                <c:pt idx="312">
                  <c:v>119900</c:v>
                </c:pt>
                <c:pt idx="313">
                  <c:v>375000</c:v>
                </c:pt>
                <c:pt idx="314">
                  <c:v>178000</c:v>
                </c:pt>
                <c:pt idx="315">
                  <c:v>188500</c:v>
                </c:pt>
                <c:pt idx="316">
                  <c:v>260000</c:v>
                </c:pt>
                <c:pt idx="317">
                  <c:v>270000</c:v>
                </c:pt>
                <c:pt idx="318">
                  <c:v>260000</c:v>
                </c:pt>
                <c:pt idx="319">
                  <c:v>187500</c:v>
                </c:pt>
                <c:pt idx="320">
                  <c:v>342643</c:v>
                </c:pt>
                <c:pt idx="321">
                  <c:v>354000</c:v>
                </c:pt>
                <c:pt idx="322">
                  <c:v>301000</c:v>
                </c:pt>
                <c:pt idx="323">
                  <c:v>126175</c:v>
                </c:pt>
                <c:pt idx="324">
                  <c:v>242000</c:v>
                </c:pt>
                <c:pt idx="325">
                  <c:v>87000</c:v>
                </c:pt>
                <c:pt idx="326">
                  <c:v>324000</c:v>
                </c:pt>
                <c:pt idx="327">
                  <c:v>145250</c:v>
                </c:pt>
                <c:pt idx="328">
                  <c:v>214500</c:v>
                </c:pt>
                <c:pt idx="329">
                  <c:v>78000</c:v>
                </c:pt>
                <c:pt idx="330">
                  <c:v>119000</c:v>
                </c:pt>
                <c:pt idx="331">
                  <c:v>139000</c:v>
                </c:pt>
                <c:pt idx="332">
                  <c:v>284000</c:v>
                </c:pt>
                <c:pt idx="333">
                  <c:v>207000</c:v>
                </c:pt>
                <c:pt idx="334">
                  <c:v>192000</c:v>
                </c:pt>
                <c:pt idx="335">
                  <c:v>228950</c:v>
                </c:pt>
                <c:pt idx="336">
                  <c:v>377426</c:v>
                </c:pt>
                <c:pt idx="337">
                  <c:v>214000</c:v>
                </c:pt>
                <c:pt idx="338">
                  <c:v>202500</c:v>
                </c:pt>
                <c:pt idx="339">
                  <c:v>155000</c:v>
                </c:pt>
                <c:pt idx="340">
                  <c:v>202900</c:v>
                </c:pt>
                <c:pt idx="341">
                  <c:v>82000</c:v>
                </c:pt>
                <c:pt idx="342">
                  <c:v>87500</c:v>
                </c:pt>
                <c:pt idx="343">
                  <c:v>266000</c:v>
                </c:pt>
                <c:pt idx="344">
                  <c:v>85000</c:v>
                </c:pt>
                <c:pt idx="345">
                  <c:v>140200</c:v>
                </c:pt>
                <c:pt idx="346">
                  <c:v>151500</c:v>
                </c:pt>
                <c:pt idx="347">
                  <c:v>157500</c:v>
                </c:pt>
                <c:pt idx="348">
                  <c:v>154000</c:v>
                </c:pt>
                <c:pt idx="349">
                  <c:v>437154</c:v>
                </c:pt>
                <c:pt idx="350">
                  <c:v>318061</c:v>
                </c:pt>
                <c:pt idx="351">
                  <c:v>190000</c:v>
                </c:pt>
                <c:pt idx="352">
                  <c:v>95000</c:v>
                </c:pt>
                <c:pt idx="353">
                  <c:v>105900</c:v>
                </c:pt>
                <c:pt idx="354">
                  <c:v>140000</c:v>
                </c:pt>
                <c:pt idx="355">
                  <c:v>177500</c:v>
                </c:pt>
                <c:pt idx="356">
                  <c:v>173000</c:v>
                </c:pt>
                <c:pt idx="357">
                  <c:v>134000</c:v>
                </c:pt>
                <c:pt idx="358">
                  <c:v>130000</c:v>
                </c:pt>
                <c:pt idx="359">
                  <c:v>280000</c:v>
                </c:pt>
                <c:pt idx="360">
                  <c:v>156000</c:v>
                </c:pt>
                <c:pt idx="361">
                  <c:v>145000</c:v>
                </c:pt>
                <c:pt idx="362">
                  <c:v>198500</c:v>
                </c:pt>
                <c:pt idx="363">
                  <c:v>118000</c:v>
                </c:pt>
                <c:pt idx="364">
                  <c:v>190000</c:v>
                </c:pt>
                <c:pt idx="365">
                  <c:v>147000</c:v>
                </c:pt>
                <c:pt idx="366">
                  <c:v>159000</c:v>
                </c:pt>
                <c:pt idx="367">
                  <c:v>165000</c:v>
                </c:pt>
                <c:pt idx="368">
                  <c:v>132000</c:v>
                </c:pt>
                <c:pt idx="369">
                  <c:v>162000</c:v>
                </c:pt>
                <c:pt idx="370">
                  <c:v>172400</c:v>
                </c:pt>
                <c:pt idx="371">
                  <c:v>134432</c:v>
                </c:pt>
                <c:pt idx="372">
                  <c:v>125000</c:v>
                </c:pt>
                <c:pt idx="373">
                  <c:v>123000</c:v>
                </c:pt>
                <c:pt idx="374">
                  <c:v>219500</c:v>
                </c:pt>
                <c:pt idx="375">
                  <c:v>61000</c:v>
                </c:pt>
                <c:pt idx="376">
                  <c:v>148000</c:v>
                </c:pt>
                <c:pt idx="377">
                  <c:v>340000</c:v>
                </c:pt>
                <c:pt idx="378">
                  <c:v>394432</c:v>
                </c:pt>
                <c:pt idx="379">
                  <c:v>179000</c:v>
                </c:pt>
                <c:pt idx="380">
                  <c:v>127000</c:v>
                </c:pt>
                <c:pt idx="381">
                  <c:v>187750</c:v>
                </c:pt>
                <c:pt idx="382">
                  <c:v>213500</c:v>
                </c:pt>
                <c:pt idx="383">
                  <c:v>76000</c:v>
                </c:pt>
                <c:pt idx="384">
                  <c:v>240000</c:v>
                </c:pt>
                <c:pt idx="385">
                  <c:v>192000</c:v>
                </c:pt>
                <c:pt idx="386">
                  <c:v>81000</c:v>
                </c:pt>
                <c:pt idx="387">
                  <c:v>125000</c:v>
                </c:pt>
                <c:pt idx="388">
                  <c:v>191000</c:v>
                </c:pt>
                <c:pt idx="389">
                  <c:v>426000</c:v>
                </c:pt>
                <c:pt idx="390">
                  <c:v>119000</c:v>
                </c:pt>
                <c:pt idx="391">
                  <c:v>215000</c:v>
                </c:pt>
                <c:pt idx="392">
                  <c:v>106500</c:v>
                </c:pt>
                <c:pt idx="393">
                  <c:v>100000</c:v>
                </c:pt>
                <c:pt idx="394">
                  <c:v>109000</c:v>
                </c:pt>
                <c:pt idx="395">
                  <c:v>129000</c:v>
                </c:pt>
                <c:pt idx="396">
                  <c:v>123000</c:v>
                </c:pt>
                <c:pt idx="397">
                  <c:v>169500</c:v>
                </c:pt>
                <c:pt idx="398">
                  <c:v>67000</c:v>
                </c:pt>
                <c:pt idx="399">
                  <c:v>241000</c:v>
                </c:pt>
                <c:pt idx="400">
                  <c:v>245500</c:v>
                </c:pt>
                <c:pt idx="401">
                  <c:v>164990</c:v>
                </c:pt>
                <c:pt idx="402">
                  <c:v>108000</c:v>
                </c:pt>
                <c:pt idx="403">
                  <c:v>258000</c:v>
                </c:pt>
                <c:pt idx="404">
                  <c:v>168000</c:v>
                </c:pt>
                <c:pt idx="405">
                  <c:v>150000</c:v>
                </c:pt>
                <c:pt idx="406">
                  <c:v>115000</c:v>
                </c:pt>
                <c:pt idx="407">
                  <c:v>177000</c:v>
                </c:pt>
                <c:pt idx="408">
                  <c:v>280000</c:v>
                </c:pt>
                <c:pt idx="409">
                  <c:v>339750</c:v>
                </c:pt>
                <c:pt idx="410">
                  <c:v>60000</c:v>
                </c:pt>
                <c:pt idx="411">
                  <c:v>145000</c:v>
                </c:pt>
                <c:pt idx="412">
                  <c:v>222000</c:v>
                </c:pt>
                <c:pt idx="413">
                  <c:v>115000</c:v>
                </c:pt>
                <c:pt idx="414">
                  <c:v>228000</c:v>
                </c:pt>
                <c:pt idx="415">
                  <c:v>181134</c:v>
                </c:pt>
                <c:pt idx="416">
                  <c:v>149500</c:v>
                </c:pt>
                <c:pt idx="417">
                  <c:v>239000</c:v>
                </c:pt>
                <c:pt idx="418">
                  <c:v>126000</c:v>
                </c:pt>
                <c:pt idx="419">
                  <c:v>142000</c:v>
                </c:pt>
                <c:pt idx="420">
                  <c:v>206300</c:v>
                </c:pt>
                <c:pt idx="421">
                  <c:v>215000</c:v>
                </c:pt>
                <c:pt idx="422">
                  <c:v>113000</c:v>
                </c:pt>
                <c:pt idx="423">
                  <c:v>315000</c:v>
                </c:pt>
                <c:pt idx="424">
                  <c:v>139000</c:v>
                </c:pt>
                <c:pt idx="425">
                  <c:v>135000</c:v>
                </c:pt>
                <c:pt idx="426">
                  <c:v>275000</c:v>
                </c:pt>
                <c:pt idx="427">
                  <c:v>109008</c:v>
                </c:pt>
                <c:pt idx="428">
                  <c:v>195400</c:v>
                </c:pt>
                <c:pt idx="429">
                  <c:v>175000</c:v>
                </c:pt>
                <c:pt idx="430">
                  <c:v>85400</c:v>
                </c:pt>
                <c:pt idx="431">
                  <c:v>79900</c:v>
                </c:pt>
                <c:pt idx="432">
                  <c:v>122500</c:v>
                </c:pt>
                <c:pt idx="433">
                  <c:v>181000</c:v>
                </c:pt>
                <c:pt idx="434">
                  <c:v>81000</c:v>
                </c:pt>
                <c:pt idx="435">
                  <c:v>212000</c:v>
                </c:pt>
                <c:pt idx="436">
                  <c:v>116000</c:v>
                </c:pt>
                <c:pt idx="437">
                  <c:v>119000</c:v>
                </c:pt>
                <c:pt idx="438">
                  <c:v>90350</c:v>
                </c:pt>
                <c:pt idx="439">
                  <c:v>110000</c:v>
                </c:pt>
                <c:pt idx="440">
                  <c:v>555000</c:v>
                </c:pt>
                <c:pt idx="441">
                  <c:v>118000</c:v>
                </c:pt>
                <c:pt idx="442">
                  <c:v>162900</c:v>
                </c:pt>
                <c:pt idx="443">
                  <c:v>172500</c:v>
                </c:pt>
                <c:pt idx="444">
                  <c:v>210000</c:v>
                </c:pt>
                <c:pt idx="445">
                  <c:v>127500</c:v>
                </c:pt>
                <c:pt idx="446">
                  <c:v>190000</c:v>
                </c:pt>
                <c:pt idx="447">
                  <c:v>199900</c:v>
                </c:pt>
                <c:pt idx="448">
                  <c:v>119500</c:v>
                </c:pt>
                <c:pt idx="449">
                  <c:v>120000</c:v>
                </c:pt>
                <c:pt idx="450">
                  <c:v>110000</c:v>
                </c:pt>
                <c:pt idx="451">
                  <c:v>280000</c:v>
                </c:pt>
                <c:pt idx="452">
                  <c:v>204000</c:v>
                </c:pt>
                <c:pt idx="453">
                  <c:v>210000</c:v>
                </c:pt>
                <c:pt idx="454">
                  <c:v>188000</c:v>
                </c:pt>
                <c:pt idx="455">
                  <c:v>175500</c:v>
                </c:pt>
                <c:pt idx="456">
                  <c:v>98000</c:v>
                </c:pt>
                <c:pt idx="457">
                  <c:v>256000</c:v>
                </c:pt>
                <c:pt idx="458">
                  <c:v>161000</c:v>
                </c:pt>
                <c:pt idx="459">
                  <c:v>110000</c:v>
                </c:pt>
                <c:pt idx="460">
                  <c:v>263435</c:v>
                </c:pt>
                <c:pt idx="461">
                  <c:v>155000</c:v>
                </c:pt>
                <c:pt idx="462">
                  <c:v>62383</c:v>
                </c:pt>
                <c:pt idx="463">
                  <c:v>188700</c:v>
                </c:pt>
                <c:pt idx="464">
                  <c:v>124000</c:v>
                </c:pt>
                <c:pt idx="465">
                  <c:v>178740</c:v>
                </c:pt>
                <c:pt idx="466">
                  <c:v>167000</c:v>
                </c:pt>
                <c:pt idx="467">
                  <c:v>146500</c:v>
                </c:pt>
                <c:pt idx="468">
                  <c:v>250000</c:v>
                </c:pt>
                <c:pt idx="469">
                  <c:v>187000</c:v>
                </c:pt>
                <c:pt idx="470">
                  <c:v>212000</c:v>
                </c:pt>
                <c:pt idx="471">
                  <c:v>190000</c:v>
                </c:pt>
                <c:pt idx="472">
                  <c:v>148000</c:v>
                </c:pt>
                <c:pt idx="473">
                  <c:v>440000</c:v>
                </c:pt>
                <c:pt idx="474">
                  <c:v>251000</c:v>
                </c:pt>
                <c:pt idx="475">
                  <c:v>132500</c:v>
                </c:pt>
                <c:pt idx="476">
                  <c:v>208900</c:v>
                </c:pt>
                <c:pt idx="477">
                  <c:v>380000</c:v>
                </c:pt>
                <c:pt idx="478">
                  <c:v>297000</c:v>
                </c:pt>
                <c:pt idx="479">
                  <c:v>89471</c:v>
                </c:pt>
                <c:pt idx="480">
                  <c:v>326000</c:v>
                </c:pt>
                <c:pt idx="481">
                  <c:v>374000</c:v>
                </c:pt>
                <c:pt idx="482">
                  <c:v>155000</c:v>
                </c:pt>
                <c:pt idx="483">
                  <c:v>164000</c:v>
                </c:pt>
                <c:pt idx="484">
                  <c:v>132500</c:v>
                </c:pt>
                <c:pt idx="485">
                  <c:v>147000</c:v>
                </c:pt>
                <c:pt idx="486">
                  <c:v>156000</c:v>
                </c:pt>
                <c:pt idx="487">
                  <c:v>175000</c:v>
                </c:pt>
                <c:pt idx="488">
                  <c:v>160000</c:v>
                </c:pt>
                <c:pt idx="489">
                  <c:v>86000</c:v>
                </c:pt>
                <c:pt idx="490">
                  <c:v>115000</c:v>
                </c:pt>
                <c:pt idx="491">
                  <c:v>133000</c:v>
                </c:pt>
                <c:pt idx="492">
                  <c:v>172785</c:v>
                </c:pt>
                <c:pt idx="493">
                  <c:v>155000</c:v>
                </c:pt>
                <c:pt idx="494">
                  <c:v>91300</c:v>
                </c:pt>
                <c:pt idx="495">
                  <c:v>34900</c:v>
                </c:pt>
                <c:pt idx="496">
                  <c:v>430000</c:v>
                </c:pt>
                <c:pt idx="497">
                  <c:v>184000</c:v>
                </c:pt>
                <c:pt idx="498">
                  <c:v>130000</c:v>
                </c:pt>
                <c:pt idx="499">
                  <c:v>120000</c:v>
                </c:pt>
                <c:pt idx="500">
                  <c:v>113000</c:v>
                </c:pt>
                <c:pt idx="501">
                  <c:v>226700</c:v>
                </c:pt>
                <c:pt idx="502">
                  <c:v>140000</c:v>
                </c:pt>
                <c:pt idx="503">
                  <c:v>289000</c:v>
                </c:pt>
                <c:pt idx="504">
                  <c:v>147000</c:v>
                </c:pt>
                <c:pt idx="505">
                  <c:v>124500</c:v>
                </c:pt>
                <c:pt idx="506">
                  <c:v>215000</c:v>
                </c:pt>
                <c:pt idx="507">
                  <c:v>208300</c:v>
                </c:pt>
                <c:pt idx="508">
                  <c:v>161000</c:v>
                </c:pt>
                <c:pt idx="509">
                  <c:v>124500</c:v>
                </c:pt>
                <c:pt idx="510">
                  <c:v>164900</c:v>
                </c:pt>
                <c:pt idx="511">
                  <c:v>202665</c:v>
                </c:pt>
                <c:pt idx="512">
                  <c:v>129900</c:v>
                </c:pt>
                <c:pt idx="513">
                  <c:v>134000</c:v>
                </c:pt>
                <c:pt idx="514">
                  <c:v>96500</c:v>
                </c:pt>
                <c:pt idx="515">
                  <c:v>402861</c:v>
                </c:pt>
                <c:pt idx="516">
                  <c:v>158000</c:v>
                </c:pt>
                <c:pt idx="517">
                  <c:v>265000</c:v>
                </c:pt>
                <c:pt idx="518">
                  <c:v>211000</c:v>
                </c:pt>
                <c:pt idx="519">
                  <c:v>234000</c:v>
                </c:pt>
                <c:pt idx="520">
                  <c:v>106250</c:v>
                </c:pt>
                <c:pt idx="521">
                  <c:v>150000</c:v>
                </c:pt>
                <c:pt idx="522">
                  <c:v>159000</c:v>
                </c:pt>
                <c:pt idx="523">
                  <c:v>315750</c:v>
                </c:pt>
                <c:pt idx="524">
                  <c:v>176000</c:v>
                </c:pt>
                <c:pt idx="525">
                  <c:v>132000</c:v>
                </c:pt>
                <c:pt idx="526">
                  <c:v>446261</c:v>
                </c:pt>
                <c:pt idx="527">
                  <c:v>86000</c:v>
                </c:pt>
                <c:pt idx="528">
                  <c:v>200624</c:v>
                </c:pt>
                <c:pt idx="529">
                  <c:v>175000</c:v>
                </c:pt>
                <c:pt idx="530">
                  <c:v>128000</c:v>
                </c:pt>
                <c:pt idx="531">
                  <c:v>107500</c:v>
                </c:pt>
                <c:pt idx="532">
                  <c:v>39300</c:v>
                </c:pt>
                <c:pt idx="533">
                  <c:v>178000</c:v>
                </c:pt>
                <c:pt idx="534">
                  <c:v>107500</c:v>
                </c:pt>
                <c:pt idx="535">
                  <c:v>188000</c:v>
                </c:pt>
                <c:pt idx="536">
                  <c:v>111250</c:v>
                </c:pt>
                <c:pt idx="537">
                  <c:v>158000</c:v>
                </c:pt>
                <c:pt idx="538">
                  <c:v>272000</c:v>
                </c:pt>
                <c:pt idx="539">
                  <c:v>315000</c:v>
                </c:pt>
                <c:pt idx="540">
                  <c:v>248000</c:v>
                </c:pt>
                <c:pt idx="541">
                  <c:v>213250</c:v>
                </c:pt>
                <c:pt idx="542">
                  <c:v>133000</c:v>
                </c:pt>
                <c:pt idx="543">
                  <c:v>179665</c:v>
                </c:pt>
                <c:pt idx="544">
                  <c:v>229000</c:v>
                </c:pt>
                <c:pt idx="545">
                  <c:v>210000</c:v>
                </c:pt>
                <c:pt idx="546">
                  <c:v>129500</c:v>
                </c:pt>
                <c:pt idx="547">
                  <c:v>125000</c:v>
                </c:pt>
                <c:pt idx="548">
                  <c:v>263000</c:v>
                </c:pt>
                <c:pt idx="549">
                  <c:v>140000</c:v>
                </c:pt>
                <c:pt idx="550">
                  <c:v>112500</c:v>
                </c:pt>
                <c:pt idx="551">
                  <c:v>255500</c:v>
                </c:pt>
                <c:pt idx="552">
                  <c:v>108000</c:v>
                </c:pt>
                <c:pt idx="553">
                  <c:v>284000</c:v>
                </c:pt>
                <c:pt idx="554">
                  <c:v>113000</c:v>
                </c:pt>
                <c:pt idx="555">
                  <c:v>141000</c:v>
                </c:pt>
                <c:pt idx="556">
                  <c:v>108000</c:v>
                </c:pt>
                <c:pt idx="557">
                  <c:v>175000</c:v>
                </c:pt>
                <c:pt idx="558">
                  <c:v>234000</c:v>
                </c:pt>
                <c:pt idx="559">
                  <c:v>121500</c:v>
                </c:pt>
                <c:pt idx="560">
                  <c:v>170000</c:v>
                </c:pt>
                <c:pt idx="561">
                  <c:v>108000</c:v>
                </c:pt>
                <c:pt idx="562">
                  <c:v>185000</c:v>
                </c:pt>
                <c:pt idx="563">
                  <c:v>268000</c:v>
                </c:pt>
                <c:pt idx="564">
                  <c:v>128000</c:v>
                </c:pt>
                <c:pt idx="565">
                  <c:v>325000</c:v>
                </c:pt>
                <c:pt idx="566">
                  <c:v>214000</c:v>
                </c:pt>
                <c:pt idx="567">
                  <c:v>316600</c:v>
                </c:pt>
                <c:pt idx="568">
                  <c:v>135960</c:v>
                </c:pt>
                <c:pt idx="569">
                  <c:v>142600</c:v>
                </c:pt>
                <c:pt idx="570">
                  <c:v>120000</c:v>
                </c:pt>
                <c:pt idx="571">
                  <c:v>224500</c:v>
                </c:pt>
                <c:pt idx="572">
                  <c:v>170000</c:v>
                </c:pt>
                <c:pt idx="573">
                  <c:v>139000</c:v>
                </c:pt>
                <c:pt idx="574">
                  <c:v>118500</c:v>
                </c:pt>
                <c:pt idx="575">
                  <c:v>145000</c:v>
                </c:pt>
                <c:pt idx="576">
                  <c:v>164500</c:v>
                </c:pt>
                <c:pt idx="577">
                  <c:v>146000</c:v>
                </c:pt>
                <c:pt idx="578">
                  <c:v>131500</c:v>
                </c:pt>
                <c:pt idx="579">
                  <c:v>181900</c:v>
                </c:pt>
                <c:pt idx="580">
                  <c:v>253293</c:v>
                </c:pt>
                <c:pt idx="581">
                  <c:v>118500</c:v>
                </c:pt>
                <c:pt idx="582">
                  <c:v>325000</c:v>
                </c:pt>
                <c:pt idx="583">
                  <c:v>133000</c:v>
                </c:pt>
                <c:pt idx="584">
                  <c:v>369900</c:v>
                </c:pt>
                <c:pt idx="585">
                  <c:v>130000</c:v>
                </c:pt>
                <c:pt idx="586">
                  <c:v>137000</c:v>
                </c:pt>
                <c:pt idx="587">
                  <c:v>143000</c:v>
                </c:pt>
                <c:pt idx="588">
                  <c:v>79500</c:v>
                </c:pt>
                <c:pt idx="589">
                  <c:v>185900</c:v>
                </c:pt>
                <c:pt idx="590">
                  <c:v>451950</c:v>
                </c:pt>
                <c:pt idx="591">
                  <c:v>138000</c:v>
                </c:pt>
                <c:pt idx="592">
                  <c:v>140000</c:v>
                </c:pt>
                <c:pt idx="593">
                  <c:v>110000</c:v>
                </c:pt>
                <c:pt idx="594">
                  <c:v>319000</c:v>
                </c:pt>
                <c:pt idx="595">
                  <c:v>114504</c:v>
                </c:pt>
                <c:pt idx="596">
                  <c:v>194201</c:v>
                </c:pt>
                <c:pt idx="597">
                  <c:v>217500</c:v>
                </c:pt>
                <c:pt idx="598">
                  <c:v>151000</c:v>
                </c:pt>
                <c:pt idx="599">
                  <c:v>275000</c:v>
                </c:pt>
                <c:pt idx="600">
                  <c:v>141000</c:v>
                </c:pt>
                <c:pt idx="601">
                  <c:v>220000</c:v>
                </c:pt>
                <c:pt idx="602">
                  <c:v>151000</c:v>
                </c:pt>
                <c:pt idx="603">
                  <c:v>221000</c:v>
                </c:pt>
                <c:pt idx="604">
                  <c:v>205000</c:v>
                </c:pt>
                <c:pt idx="605">
                  <c:v>152000</c:v>
                </c:pt>
                <c:pt idx="606">
                  <c:v>225000</c:v>
                </c:pt>
                <c:pt idx="607">
                  <c:v>359100</c:v>
                </c:pt>
                <c:pt idx="608">
                  <c:v>118500</c:v>
                </c:pt>
                <c:pt idx="609">
                  <c:v>313000</c:v>
                </c:pt>
                <c:pt idx="610">
                  <c:v>148000</c:v>
                </c:pt>
                <c:pt idx="611">
                  <c:v>261500</c:v>
                </c:pt>
                <c:pt idx="612">
                  <c:v>147000</c:v>
                </c:pt>
                <c:pt idx="613">
                  <c:v>75500</c:v>
                </c:pt>
                <c:pt idx="614">
                  <c:v>137500</c:v>
                </c:pt>
                <c:pt idx="615">
                  <c:v>183200</c:v>
                </c:pt>
                <c:pt idx="616">
                  <c:v>105500</c:v>
                </c:pt>
                <c:pt idx="617">
                  <c:v>314813</c:v>
                </c:pt>
                <c:pt idx="618">
                  <c:v>305000</c:v>
                </c:pt>
                <c:pt idx="619">
                  <c:v>67000</c:v>
                </c:pt>
                <c:pt idx="620">
                  <c:v>240000</c:v>
                </c:pt>
                <c:pt idx="621">
                  <c:v>135000</c:v>
                </c:pt>
                <c:pt idx="622">
                  <c:v>168500</c:v>
                </c:pt>
                <c:pt idx="623">
                  <c:v>165150</c:v>
                </c:pt>
                <c:pt idx="624">
                  <c:v>160000</c:v>
                </c:pt>
                <c:pt idx="625">
                  <c:v>139900</c:v>
                </c:pt>
                <c:pt idx="626">
                  <c:v>153000</c:v>
                </c:pt>
                <c:pt idx="627">
                  <c:v>135000</c:v>
                </c:pt>
                <c:pt idx="628">
                  <c:v>168500</c:v>
                </c:pt>
                <c:pt idx="629">
                  <c:v>124000</c:v>
                </c:pt>
                <c:pt idx="630">
                  <c:v>209500</c:v>
                </c:pt>
                <c:pt idx="631">
                  <c:v>82500</c:v>
                </c:pt>
                <c:pt idx="632">
                  <c:v>139400</c:v>
                </c:pt>
                <c:pt idx="633">
                  <c:v>144000</c:v>
                </c:pt>
                <c:pt idx="634">
                  <c:v>200000</c:v>
                </c:pt>
                <c:pt idx="635">
                  <c:v>60000</c:v>
                </c:pt>
                <c:pt idx="636">
                  <c:v>93000</c:v>
                </c:pt>
                <c:pt idx="637">
                  <c:v>85000</c:v>
                </c:pt>
                <c:pt idx="638">
                  <c:v>264561</c:v>
                </c:pt>
                <c:pt idx="639">
                  <c:v>274000</c:v>
                </c:pt>
                <c:pt idx="640">
                  <c:v>226000</c:v>
                </c:pt>
                <c:pt idx="641">
                  <c:v>345000</c:v>
                </c:pt>
                <c:pt idx="642">
                  <c:v>152000</c:v>
                </c:pt>
                <c:pt idx="643">
                  <c:v>370878</c:v>
                </c:pt>
                <c:pt idx="644">
                  <c:v>143250</c:v>
                </c:pt>
                <c:pt idx="645">
                  <c:v>98300</c:v>
                </c:pt>
                <c:pt idx="646">
                  <c:v>155000</c:v>
                </c:pt>
                <c:pt idx="647">
                  <c:v>155000</c:v>
                </c:pt>
                <c:pt idx="648">
                  <c:v>84500</c:v>
                </c:pt>
                <c:pt idx="649">
                  <c:v>205950</c:v>
                </c:pt>
                <c:pt idx="650">
                  <c:v>108000</c:v>
                </c:pt>
                <c:pt idx="651">
                  <c:v>191000</c:v>
                </c:pt>
                <c:pt idx="652">
                  <c:v>135000</c:v>
                </c:pt>
                <c:pt idx="653">
                  <c:v>350000</c:v>
                </c:pt>
                <c:pt idx="654">
                  <c:v>88000</c:v>
                </c:pt>
                <c:pt idx="655">
                  <c:v>145500</c:v>
                </c:pt>
                <c:pt idx="656">
                  <c:v>149000</c:v>
                </c:pt>
                <c:pt idx="657">
                  <c:v>97500</c:v>
                </c:pt>
                <c:pt idx="658">
                  <c:v>167000</c:v>
                </c:pt>
                <c:pt idx="659">
                  <c:v>197900</c:v>
                </c:pt>
                <c:pt idx="660">
                  <c:v>402000</c:v>
                </c:pt>
                <c:pt idx="661">
                  <c:v>110000</c:v>
                </c:pt>
                <c:pt idx="662">
                  <c:v>137500</c:v>
                </c:pt>
                <c:pt idx="663">
                  <c:v>423000</c:v>
                </c:pt>
                <c:pt idx="664">
                  <c:v>230500</c:v>
                </c:pt>
                <c:pt idx="665">
                  <c:v>129000</c:v>
                </c:pt>
                <c:pt idx="666">
                  <c:v>193500</c:v>
                </c:pt>
                <c:pt idx="667">
                  <c:v>168000</c:v>
                </c:pt>
                <c:pt idx="668">
                  <c:v>137500</c:v>
                </c:pt>
                <c:pt idx="669">
                  <c:v>173500</c:v>
                </c:pt>
                <c:pt idx="670">
                  <c:v>103600</c:v>
                </c:pt>
                <c:pt idx="671">
                  <c:v>165000</c:v>
                </c:pt>
                <c:pt idx="672">
                  <c:v>257500</c:v>
                </c:pt>
                <c:pt idx="673">
                  <c:v>140000</c:v>
                </c:pt>
                <c:pt idx="674">
                  <c:v>148500</c:v>
                </c:pt>
                <c:pt idx="675">
                  <c:v>87000</c:v>
                </c:pt>
                <c:pt idx="676">
                  <c:v>109500</c:v>
                </c:pt>
                <c:pt idx="677">
                  <c:v>372500</c:v>
                </c:pt>
                <c:pt idx="678">
                  <c:v>128500</c:v>
                </c:pt>
                <c:pt idx="679">
                  <c:v>143000</c:v>
                </c:pt>
                <c:pt idx="680">
                  <c:v>159434</c:v>
                </c:pt>
                <c:pt idx="681">
                  <c:v>173000</c:v>
                </c:pt>
                <c:pt idx="682">
                  <c:v>285000</c:v>
                </c:pt>
                <c:pt idx="683">
                  <c:v>221000</c:v>
                </c:pt>
                <c:pt idx="684">
                  <c:v>207500</c:v>
                </c:pt>
                <c:pt idx="685">
                  <c:v>227875</c:v>
                </c:pt>
                <c:pt idx="686">
                  <c:v>148800</c:v>
                </c:pt>
                <c:pt idx="687">
                  <c:v>392000</c:v>
                </c:pt>
                <c:pt idx="688">
                  <c:v>194700</c:v>
                </c:pt>
                <c:pt idx="689">
                  <c:v>141000</c:v>
                </c:pt>
                <c:pt idx="690">
                  <c:v>335000</c:v>
                </c:pt>
                <c:pt idx="691">
                  <c:v>108480</c:v>
                </c:pt>
                <c:pt idx="692">
                  <c:v>141500</c:v>
                </c:pt>
                <c:pt idx="693">
                  <c:v>176000</c:v>
                </c:pt>
                <c:pt idx="694">
                  <c:v>89000</c:v>
                </c:pt>
                <c:pt idx="695">
                  <c:v>123500</c:v>
                </c:pt>
                <c:pt idx="696">
                  <c:v>138500</c:v>
                </c:pt>
                <c:pt idx="697">
                  <c:v>196000</c:v>
                </c:pt>
                <c:pt idx="698">
                  <c:v>312500</c:v>
                </c:pt>
                <c:pt idx="699">
                  <c:v>140000</c:v>
                </c:pt>
                <c:pt idx="700">
                  <c:v>361919</c:v>
                </c:pt>
                <c:pt idx="701">
                  <c:v>140000</c:v>
                </c:pt>
                <c:pt idx="702">
                  <c:v>213000</c:v>
                </c:pt>
                <c:pt idx="703">
                  <c:v>55000</c:v>
                </c:pt>
                <c:pt idx="704">
                  <c:v>302000</c:v>
                </c:pt>
                <c:pt idx="705">
                  <c:v>254000</c:v>
                </c:pt>
                <c:pt idx="706">
                  <c:v>179540</c:v>
                </c:pt>
                <c:pt idx="707">
                  <c:v>109900</c:v>
                </c:pt>
                <c:pt idx="708">
                  <c:v>52000</c:v>
                </c:pt>
                <c:pt idx="709">
                  <c:v>102776</c:v>
                </c:pt>
                <c:pt idx="710">
                  <c:v>189000</c:v>
                </c:pt>
                <c:pt idx="711">
                  <c:v>129000</c:v>
                </c:pt>
                <c:pt idx="712">
                  <c:v>130500</c:v>
                </c:pt>
                <c:pt idx="713">
                  <c:v>165000</c:v>
                </c:pt>
                <c:pt idx="714">
                  <c:v>159500</c:v>
                </c:pt>
                <c:pt idx="715">
                  <c:v>157000</c:v>
                </c:pt>
                <c:pt idx="716">
                  <c:v>341000</c:v>
                </c:pt>
                <c:pt idx="717">
                  <c:v>128500</c:v>
                </c:pt>
                <c:pt idx="718">
                  <c:v>275000</c:v>
                </c:pt>
                <c:pt idx="719">
                  <c:v>143000</c:v>
                </c:pt>
                <c:pt idx="720">
                  <c:v>124500</c:v>
                </c:pt>
                <c:pt idx="721">
                  <c:v>135000</c:v>
                </c:pt>
                <c:pt idx="722">
                  <c:v>320000</c:v>
                </c:pt>
                <c:pt idx="723">
                  <c:v>120500</c:v>
                </c:pt>
                <c:pt idx="724">
                  <c:v>222000</c:v>
                </c:pt>
                <c:pt idx="725">
                  <c:v>194500</c:v>
                </c:pt>
                <c:pt idx="726">
                  <c:v>110000</c:v>
                </c:pt>
                <c:pt idx="727">
                  <c:v>103000</c:v>
                </c:pt>
                <c:pt idx="728">
                  <c:v>236500</c:v>
                </c:pt>
                <c:pt idx="729">
                  <c:v>187500</c:v>
                </c:pt>
                <c:pt idx="730">
                  <c:v>222500</c:v>
                </c:pt>
                <c:pt idx="731">
                  <c:v>131400</c:v>
                </c:pt>
                <c:pt idx="732">
                  <c:v>108000</c:v>
                </c:pt>
                <c:pt idx="733">
                  <c:v>163000</c:v>
                </c:pt>
                <c:pt idx="734">
                  <c:v>93500</c:v>
                </c:pt>
                <c:pt idx="735">
                  <c:v>239900</c:v>
                </c:pt>
                <c:pt idx="736">
                  <c:v>179000</c:v>
                </c:pt>
                <c:pt idx="737">
                  <c:v>190000</c:v>
                </c:pt>
                <c:pt idx="738">
                  <c:v>132000</c:v>
                </c:pt>
                <c:pt idx="739">
                  <c:v>142000</c:v>
                </c:pt>
                <c:pt idx="740">
                  <c:v>179000</c:v>
                </c:pt>
                <c:pt idx="741">
                  <c:v>175000</c:v>
                </c:pt>
                <c:pt idx="742">
                  <c:v>180000</c:v>
                </c:pt>
                <c:pt idx="743">
                  <c:v>299800</c:v>
                </c:pt>
                <c:pt idx="744">
                  <c:v>236000</c:v>
                </c:pt>
                <c:pt idx="745">
                  <c:v>265979</c:v>
                </c:pt>
                <c:pt idx="746">
                  <c:v>260399.99999999997</c:v>
                </c:pt>
                <c:pt idx="747">
                  <c:v>98000</c:v>
                </c:pt>
                <c:pt idx="748">
                  <c:v>96500</c:v>
                </c:pt>
                <c:pt idx="749">
                  <c:v>162000</c:v>
                </c:pt>
                <c:pt idx="750">
                  <c:v>217000</c:v>
                </c:pt>
                <c:pt idx="751">
                  <c:v>275500</c:v>
                </c:pt>
                <c:pt idx="752">
                  <c:v>156000</c:v>
                </c:pt>
                <c:pt idx="753">
                  <c:v>172500</c:v>
                </c:pt>
                <c:pt idx="754">
                  <c:v>212000</c:v>
                </c:pt>
                <c:pt idx="755">
                  <c:v>158900</c:v>
                </c:pt>
                <c:pt idx="756">
                  <c:v>179400</c:v>
                </c:pt>
                <c:pt idx="757">
                  <c:v>290000</c:v>
                </c:pt>
                <c:pt idx="758">
                  <c:v>127500</c:v>
                </c:pt>
                <c:pt idx="759">
                  <c:v>100000</c:v>
                </c:pt>
                <c:pt idx="760">
                  <c:v>215200</c:v>
                </c:pt>
                <c:pt idx="761">
                  <c:v>337000</c:v>
                </c:pt>
                <c:pt idx="762">
                  <c:v>270000</c:v>
                </c:pt>
                <c:pt idx="763">
                  <c:v>264132</c:v>
                </c:pt>
                <c:pt idx="764">
                  <c:v>196500</c:v>
                </c:pt>
                <c:pt idx="765">
                  <c:v>160000</c:v>
                </c:pt>
                <c:pt idx="766">
                  <c:v>216837</c:v>
                </c:pt>
                <c:pt idx="767">
                  <c:v>538000</c:v>
                </c:pt>
                <c:pt idx="768">
                  <c:v>134900</c:v>
                </c:pt>
                <c:pt idx="769">
                  <c:v>102000</c:v>
                </c:pt>
                <c:pt idx="770">
                  <c:v>107000</c:v>
                </c:pt>
                <c:pt idx="771">
                  <c:v>114500</c:v>
                </c:pt>
                <c:pt idx="772">
                  <c:v>395000</c:v>
                </c:pt>
                <c:pt idx="773">
                  <c:v>162000</c:v>
                </c:pt>
                <c:pt idx="774">
                  <c:v>221500</c:v>
                </c:pt>
                <c:pt idx="775">
                  <c:v>142500</c:v>
                </c:pt>
                <c:pt idx="776">
                  <c:v>144000</c:v>
                </c:pt>
                <c:pt idx="777">
                  <c:v>135000</c:v>
                </c:pt>
                <c:pt idx="778">
                  <c:v>176000</c:v>
                </c:pt>
                <c:pt idx="779">
                  <c:v>175900</c:v>
                </c:pt>
                <c:pt idx="780">
                  <c:v>187100</c:v>
                </c:pt>
                <c:pt idx="781">
                  <c:v>165500</c:v>
                </c:pt>
                <c:pt idx="782">
                  <c:v>128000</c:v>
                </c:pt>
                <c:pt idx="783">
                  <c:v>161500</c:v>
                </c:pt>
                <c:pt idx="784">
                  <c:v>139000</c:v>
                </c:pt>
                <c:pt idx="785">
                  <c:v>233000</c:v>
                </c:pt>
                <c:pt idx="786">
                  <c:v>107900</c:v>
                </c:pt>
                <c:pt idx="787">
                  <c:v>187500</c:v>
                </c:pt>
                <c:pt idx="788">
                  <c:v>160200</c:v>
                </c:pt>
                <c:pt idx="789">
                  <c:v>146800</c:v>
                </c:pt>
                <c:pt idx="790">
                  <c:v>269790</c:v>
                </c:pt>
                <c:pt idx="791">
                  <c:v>225000</c:v>
                </c:pt>
                <c:pt idx="792">
                  <c:v>194500</c:v>
                </c:pt>
                <c:pt idx="793">
                  <c:v>171000</c:v>
                </c:pt>
                <c:pt idx="794">
                  <c:v>143500</c:v>
                </c:pt>
                <c:pt idx="795">
                  <c:v>110000</c:v>
                </c:pt>
                <c:pt idx="796">
                  <c:v>485000</c:v>
                </c:pt>
                <c:pt idx="797">
                  <c:v>175000</c:v>
                </c:pt>
                <c:pt idx="798">
                  <c:v>200000</c:v>
                </c:pt>
                <c:pt idx="799">
                  <c:v>109900</c:v>
                </c:pt>
                <c:pt idx="800">
                  <c:v>189000</c:v>
                </c:pt>
                <c:pt idx="801">
                  <c:v>582933</c:v>
                </c:pt>
                <c:pt idx="802">
                  <c:v>118000</c:v>
                </c:pt>
                <c:pt idx="803">
                  <c:v>227680</c:v>
                </c:pt>
                <c:pt idx="804">
                  <c:v>135500</c:v>
                </c:pt>
                <c:pt idx="805">
                  <c:v>223500</c:v>
                </c:pt>
                <c:pt idx="806">
                  <c:v>159950</c:v>
                </c:pt>
                <c:pt idx="807">
                  <c:v>106000</c:v>
                </c:pt>
                <c:pt idx="808">
                  <c:v>181000</c:v>
                </c:pt>
                <c:pt idx="809">
                  <c:v>144500</c:v>
                </c:pt>
                <c:pt idx="810">
                  <c:v>55993</c:v>
                </c:pt>
                <c:pt idx="811">
                  <c:v>157900</c:v>
                </c:pt>
                <c:pt idx="812">
                  <c:v>116000</c:v>
                </c:pt>
                <c:pt idx="813">
                  <c:v>224900</c:v>
                </c:pt>
                <c:pt idx="814">
                  <c:v>137000</c:v>
                </c:pt>
                <c:pt idx="815">
                  <c:v>271000</c:v>
                </c:pt>
                <c:pt idx="816">
                  <c:v>155000</c:v>
                </c:pt>
                <c:pt idx="817">
                  <c:v>224000</c:v>
                </c:pt>
                <c:pt idx="818">
                  <c:v>183000</c:v>
                </c:pt>
                <c:pt idx="819">
                  <c:v>93000</c:v>
                </c:pt>
                <c:pt idx="820">
                  <c:v>225000</c:v>
                </c:pt>
                <c:pt idx="821">
                  <c:v>139500</c:v>
                </c:pt>
                <c:pt idx="822">
                  <c:v>232600</c:v>
                </c:pt>
                <c:pt idx="823">
                  <c:v>385000</c:v>
                </c:pt>
                <c:pt idx="824">
                  <c:v>109500</c:v>
                </c:pt>
                <c:pt idx="825">
                  <c:v>189000</c:v>
                </c:pt>
                <c:pt idx="826">
                  <c:v>185000</c:v>
                </c:pt>
                <c:pt idx="827">
                  <c:v>147400</c:v>
                </c:pt>
                <c:pt idx="828">
                  <c:v>166000</c:v>
                </c:pt>
                <c:pt idx="829">
                  <c:v>151000</c:v>
                </c:pt>
                <c:pt idx="830">
                  <c:v>237000</c:v>
                </c:pt>
                <c:pt idx="831">
                  <c:v>167000</c:v>
                </c:pt>
                <c:pt idx="832">
                  <c:v>139950</c:v>
                </c:pt>
                <c:pt idx="833">
                  <c:v>128000</c:v>
                </c:pt>
                <c:pt idx="834">
                  <c:v>153500</c:v>
                </c:pt>
                <c:pt idx="835">
                  <c:v>100000</c:v>
                </c:pt>
                <c:pt idx="836">
                  <c:v>144000</c:v>
                </c:pt>
                <c:pt idx="837">
                  <c:v>130500</c:v>
                </c:pt>
                <c:pt idx="838">
                  <c:v>140000</c:v>
                </c:pt>
                <c:pt idx="839">
                  <c:v>157500</c:v>
                </c:pt>
                <c:pt idx="840">
                  <c:v>174900</c:v>
                </c:pt>
                <c:pt idx="841">
                  <c:v>141000</c:v>
                </c:pt>
                <c:pt idx="842">
                  <c:v>153900</c:v>
                </c:pt>
                <c:pt idx="843">
                  <c:v>171000</c:v>
                </c:pt>
                <c:pt idx="844">
                  <c:v>213000</c:v>
                </c:pt>
                <c:pt idx="845">
                  <c:v>133500</c:v>
                </c:pt>
                <c:pt idx="846">
                  <c:v>240000</c:v>
                </c:pt>
                <c:pt idx="847">
                  <c:v>187000</c:v>
                </c:pt>
                <c:pt idx="848">
                  <c:v>131500</c:v>
                </c:pt>
                <c:pt idx="849">
                  <c:v>215000</c:v>
                </c:pt>
                <c:pt idx="850">
                  <c:v>164000</c:v>
                </c:pt>
                <c:pt idx="851">
                  <c:v>158000</c:v>
                </c:pt>
                <c:pt idx="852">
                  <c:v>170000</c:v>
                </c:pt>
                <c:pt idx="853">
                  <c:v>127000</c:v>
                </c:pt>
                <c:pt idx="854">
                  <c:v>147000</c:v>
                </c:pt>
                <c:pt idx="855">
                  <c:v>174000</c:v>
                </c:pt>
                <c:pt idx="856">
                  <c:v>152000</c:v>
                </c:pt>
                <c:pt idx="857">
                  <c:v>250000</c:v>
                </c:pt>
                <c:pt idx="858">
                  <c:v>189950</c:v>
                </c:pt>
                <c:pt idx="859">
                  <c:v>131500</c:v>
                </c:pt>
                <c:pt idx="860">
                  <c:v>152000</c:v>
                </c:pt>
                <c:pt idx="861">
                  <c:v>132500</c:v>
                </c:pt>
                <c:pt idx="862">
                  <c:v>250580</c:v>
                </c:pt>
                <c:pt idx="863">
                  <c:v>148500</c:v>
                </c:pt>
                <c:pt idx="864">
                  <c:v>248900</c:v>
                </c:pt>
                <c:pt idx="865">
                  <c:v>129000</c:v>
                </c:pt>
                <c:pt idx="866">
                  <c:v>169000</c:v>
                </c:pt>
                <c:pt idx="867">
                  <c:v>236000</c:v>
                </c:pt>
                <c:pt idx="868">
                  <c:v>109500</c:v>
                </c:pt>
                <c:pt idx="869">
                  <c:v>200500</c:v>
                </c:pt>
                <c:pt idx="870">
                  <c:v>116000</c:v>
                </c:pt>
                <c:pt idx="871">
                  <c:v>133000</c:v>
                </c:pt>
                <c:pt idx="872">
                  <c:v>66500</c:v>
                </c:pt>
                <c:pt idx="873">
                  <c:v>303477</c:v>
                </c:pt>
                <c:pt idx="874">
                  <c:v>132250</c:v>
                </c:pt>
                <c:pt idx="875">
                  <c:v>350000</c:v>
                </c:pt>
                <c:pt idx="876">
                  <c:v>148000</c:v>
                </c:pt>
                <c:pt idx="877">
                  <c:v>136500</c:v>
                </c:pt>
                <c:pt idx="878">
                  <c:v>157000</c:v>
                </c:pt>
                <c:pt idx="879">
                  <c:v>187500</c:v>
                </c:pt>
                <c:pt idx="880">
                  <c:v>178000</c:v>
                </c:pt>
                <c:pt idx="881">
                  <c:v>118500</c:v>
                </c:pt>
                <c:pt idx="882">
                  <c:v>100000</c:v>
                </c:pt>
                <c:pt idx="883">
                  <c:v>328900</c:v>
                </c:pt>
                <c:pt idx="884">
                  <c:v>145000</c:v>
                </c:pt>
                <c:pt idx="885">
                  <c:v>135500</c:v>
                </c:pt>
                <c:pt idx="886">
                  <c:v>268000</c:v>
                </c:pt>
                <c:pt idx="887">
                  <c:v>149500</c:v>
                </c:pt>
                <c:pt idx="888">
                  <c:v>122900</c:v>
                </c:pt>
                <c:pt idx="889">
                  <c:v>172500</c:v>
                </c:pt>
                <c:pt idx="890">
                  <c:v>154500</c:v>
                </c:pt>
                <c:pt idx="891">
                  <c:v>165000</c:v>
                </c:pt>
                <c:pt idx="892">
                  <c:v>118858</c:v>
                </c:pt>
                <c:pt idx="893">
                  <c:v>140000</c:v>
                </c:pt>
                <c:pt idx="894">
                  <c:v>106500</c:v>
                </c:pt>
                <c:pt idx="895">
                  <c:v>142953</c:v>
                </c:pt>
                <c:pt idx="896">
                  <c:v>611657</c:v>
                </c:pt>
                <c:pt idx="897">
                  <c:v>135000</c:v>
                </c:pt>
                <c:pt idx="898">
                  <c:v>110000</c:v>
                </c:pt>
                <c:pt idx="899">
                  <c:v>153000</c:v>
                </c:pt>
                <c:pt idx="900">
                  <c:v>180000</c:v>
                </c:pt>
                <c:pt idx="901">
                  <c:v>240000</c:v>
                </c:pt>
                <c:pt idx="902">
                  <c:v>125500</c:v>
                </c:pt>
                <c:pt idx="903">
                  <c:v>128000</c:v>
                </c:pt>
                <c:pt idx="904">
                  <c:v>255000</c:v>
                </c:pt>
                <c:pt idx="905">
                  <c:v>250000</c:v>
                </c:pt>
                <c:pt idx="906">
                  <c:v>131000</c:v>
                </c:pt>
                <c:pt idx="907">
                  <c:v>174000</c:v>
                </c:pt>
                <c:pt idx="908">
                  <c:v>154300</c:v>
                </c:pt>
                <c:pt idx="909">
                  <c:v>143500</c:v>
                </c:pt>
                <c:pt idx="910">
                  <c:v>88000</c:v>
                </c:pt>
                <c:pt idx="911">
                  <c:v>145000</c:v>
                </c:pt>
                <c:pt idx="912">
                  <c:v>173733</c:v>
                </c:pt>
                <c:pt idx="913">
                  <c:v>75000</c:v>
                </c:pt>
                <c:pt idx="914">
                  <c:v>35311</c:v>
                </c:pt>
                <c:pt idx="915">
                  <c:v>135000</c:v>
                </c:pt>
                <c:pt idx="916">
                  <c:v>238000</c:v>
                </c:pt>
                <c:pt idx="917">
                  <c:v>176500</c:v>
                </c:pt>
                <c:pt idx="918">
                  <c:v>201000</c:v>
                </c:pt>
                <c:pt idx="919">
                  <c:v>145900</c:v>
                </c:pt>
                <c:pt idx="920">
                  <c:v>169990</c:v>
                </c:pt>
                <c:pt idx="921">
                  <c:v>193000</c:v>
                </c:pt>
                <c:pt idx="922">
                  <c:v>207500</c:v>
                </c:pt>
                <c:pt idx="923">
                  <c:v>175000</c:v>
                </c:pt>
                <c:pt idx="924">
                  <c:v>285000</c:v>
                </c:pt>
                <c:pt idx="925">
                  <c:v>176000</c:v>
                </c:pt>
                <c:pt idx="926">
                  <c:v>236500</c:v>
                </c:pt>
                <c:pt idx="927">
                  <c:v>222000</c:v>
                </c:pt>
                <c:pt idx="928">
                  <c:v>201000</c:v>
                </c:pt>
                <c:pt idx="929">
                  <c:v>117500</c:v>
                </c:pt>
                <c:pt idx="930">
                  <c:v>320000</c:v>
                </c:pt>
                <c:pt idx="931">
                  <c:v>190000</c:v>
                </c:pt>
                <c:pt idx="932">
                  <c:v>242000</c:v>
                </c:pt>
                <c:pt idx="933">
                  <c:v>79900</c:v>
                </c:pt>
                <c:pt idx="934">
                  <c:v>184900</c:v>
                </c:pt>
                <c:pt idx="935">
                  <c:v>253000</c:v>
                </c:pt>
                <c:pt idx="936">
                  <c:v>239799</c:v>
                </c:pt>
                <c:pt idx="937">
                  <c:v>244400</c:v>
                </c:pt>
                <c:pt idx="938">
                  <c:v>150900</c:v>
                </c:pt>
                <c:pt idx="939">
                  <c:v>214000</c:v>
                </c:pt>
                <c:pt idx="940">
                  <c:v>150000</c:v>
                </c:pt>
                <c:pt idx="941">
                  <c:v>143000</c:v>
                </c:pt>
                <c:pt idx="942">
                  <c:v>137500</c:v>
                </c:pt>
                <c:pt idx="943">
                  <c:v>124900</c:v>
                </c:pt>
                <c:pt idx="944">
                  <c:v>143000</c:v>
                </c:pt>
                <c:pt idx="945">
                  <c:v>270000</c:v>
                </c:pt>
                <c:pt idx="946">
                  <c:v>192500</c:v>
                </c:pt>
                <c:pt idx="947">
                  <c:v>197500</c:v>
                </c:pt>
                <c:pt idx="948">
                  <c:v>129000</c:v>
                </c:pt>
                <c:pt idx="949">
                  <c:v>119900</c:v>
                </c:pt>
                <c:pt idx="950">
                  <c:v>133900</c:v>
                </c:pt>
                <c:pt idx="951">
                  <c:v>172000</c:v>
                </c:pt>
                <c:pt idx="952">
                  <c:v>127500</c:v>
                </c:pt>
                <c:pt idx="953">
                  <c:v>145000</c:v>
                </c:pt>
                <c:pt idx="954">
                  <c:v>124000</c:v>
                </c:pt>
                <c:pt idx="955">
                  <c:v>132000</c:v>
                </c:pt>
                <c:pt idx="956">
                  <c:v>185000</c:v>
                </c:pt>
                <c:pt idx="957">
                  <c:v>155000</c:v>
                </c:pt>
                <c:pt idx="958">
                  <c:v>116500</c:v>
                </c:pt>
                <c:pt idx="959">
                  <c:v>272000</c:v>
                </c:pt>
                <c:pt idx="960">
                  <c:v>155000</c:v>
                </c:pt>
                <c:pt idx="961">
                  <c:v>239000</c:v>
                </c:pt>
                <c:pt idx="962">
                  <c:v>214900</c:v>
                </c:pt>
                <c:pt idx="963">
                  <c:v>178900</c:v>
                </c:pt>
                <c:pt idx="964">
                  <c:v>160000</c:v>
                </c:pt>
                <c:pt idx="965">
                  <c:v>135000</c:v>
                </c:pt>
                <c:pt idx="966">
                  <c:v>37900</c:v>
                </c:pt>
                <c:pt idx="967">
                  <c:v>140000</c:v>
                </c:pt>
                <c:pt idx="968">
                  <c:v>135000</c:v>
                </c:pt>
                <c:pt idx="969">
                  <c:v>173000</c:v>
                </c:pt>
                <c:pt idx="970">
                  <c:v>99500</c:v>
                </c:pt>
                <c:pt idx="971">
                  <c:v>182000</c:v>
                </c:pt>
                <c:pt idx="972">
                  <c:v>167500</c:v>
                </c:pt>
                <c:pt idx="973">
                  <c:v>165000</c:v>
                </c:pt>
                <c:pt idx="974">
                  <c:v>85500</c:v>
                </c:pt>
                <c:pt idx="975">
                  <c:v>199900</c:v>
                </c:pt>
                <c:pt idx="976">
                  <c:v>110000</c:v>
                </c:pt>
                <c:pt idx="977">
                  <c:v>139000</c:v>
                </c:pt>
                <c:pt idx="978">
                  <c:v>178400</c:v>
                </c:pt>
                <c:pt idx="979">
                  <c:v>336000</c:v>
                </c:pt>
                <c:pt idx="980">
                  <c:v>159895</c:v>
                </c:pt>
                <c:pt idx="981">
                  <c:v>255900</c:v>
                </c:pt>
                <c:pt idx="982">
                  <c:v>126000</c:v>
                </c:pt>
                <c:pt idx="983">
                  <c:v>125000</c:v>
                </c:pt>
                <c:pt idx="984">
                  <c:v>117000</c:v>
                </c:pt>
                <c:pt idx="985">
                  <c:v>395192</c:v>
                </c:pt>
                <c:pt idx="986">
                  <c:v>195000</c:v>
                </c:pt>
                <c:pt idx="987">
                  <c:v>197000</c:v>
                </c:pt>
                <c:pt idx="988">
                  <c:v>348000</c:v>
                </c:pt>
                <c:pt idx="989">
                  <c:v>168000</c:v>
                </c:pt>
                <c:pt idx="990">
                  <c:v>187000</c:v>
                </c:pt>
                <c:pt idx="991">
                  <c:v>173900</c:v>
                </c:pt>
                <c:pt idx="992">
                  <c:v>337500</c:v>
                </c:pt>
                <c:pt idx="993">
                  <c:v>121600</c:v>
                </c:pt>
                <c:pt idx="994">
                  <c:v>136500</c:v>
                </c:pt>
                <c:pt idx="995">
                  <c:v>185000</c:v>
                </c:pt>
                <c:pt idx="996">
                  <c:v>91000</c:v>
                </c:pt>
                <c:pt idx="997">
                  <c:v>206000</c:v>
                </c:pt>
                <c:pt idx="998">
                  <c:v>82000</c:v>
                </c:pt>
                <c:pt idx="999">
                  <c:v>86000</c:v>
                </c:pt>
                <c:pt idx="1000">
                  <c:v>232000</c:v>
                </c:pt>
                <c:pt idx="1001">
                  <c:v>136905</c:v>
                </c:pt>
                <c:pt idx="1002">
                  <c:v>181000</c:v>
                </c:pt>
                <c:pt idx="1003">
                  <c:v>149900</c:v>
                </c:pt>
                <c:pt idx="1004">
                  <c:v>163500</c:v>
                </c:pt>
                <c:pt idx="1005">
                  <c:v>88000</c:v>
                </c:pt>
                <c:pt idx="1006">
                  <c:v>240000</c:v>
                </c:pt>
                <c:pt idx="1007">
                  <c:v>102000</c:v>
                </c:pt>
                <c:pt idx="1008">
                  <c:v>135000</c:v>
                </c:pt>
                <c:pt idx="1009">
                  <c:v>100000</c:v>
                </c:pt>
                <c:pt idx="1010">
                  <c:v>165000</c:v>
                </c:pt>
                <c:pt idx="1011">
                  <c:v>85000</c:v>
                </c:pt>
                <c:pt idx="1012">
                  <c:v>119200</c:v>
                </c:pt>
                <c:pt idx="1013">
                  <c:v>227000</c:v>
                </c:pt>
                <c:pt idx="1014">
                  <c:v>203000</c:v>
                </c:pt>
                <c:pt idx="1015">
                  <c:v>187500</c:v>
                </c:pt>
                <c:pt idx="1016">
                  <c:v>160000</c:v>
                </c:pt>
                <c:pt idx="1017">
                  <c:v>213490</c:v>
                </c:pt>
                <c:pt idx="1018">
                  <c:v>176000</c:v>
                </c:pt>
                <c:pt idx="1019">
                  <c:v>194000</c:v>
                </c:pt>
                <c:pt idx="1020">
                  <c:v>87000</c:v>
                </c:pt>
                <c:pt idx="1021">
                  <c:v>191000</c:v>
                </c:pt>
                <c:pt idx="1022">
                  <c:v>287000</c:v>
                </c:pt>
                <c:pt idx="1023">
                  <c:v>112500</c:v>
                </c:pt>
                <c:pt idx="1024">
                  <c:v>167500</c:v>
                </c:pt>
                <c:pt idx="1025">
                  <c:v>293077</c:v>
                </c:pt>
                <c:pt idx="1026">
                  <c:v>105000</c:v>
                </c:pt>
                <c:pt idx="1027">
                  <c:v>118000</c:v>
                </c:pt>
                <c:pt idx="1028">
                  <c:v>160000</c:v>
                </c:pt>
                <c:pt idx="1029">
                  <c:v>197000</c:v>
                </c:pt>
                <c:pt idx="1030">
                  <c:v>310000</c:v>
                </c:pt>
                <c:pt idx="1031">
                  <c:v>230000</c:v>
                </c:pt>
                <c:pt idx="1032">
                  <c:v>119750</c:v>
                </c:pt>
                <c:pt idx="1033">
                  <c:v>84000</c:v>
                </c:pt>
                <c:pt idx="1034">
                  <c:v>315500</c:v>
                </c:pt>
                <c:pt idx="1035">
                  <c:v>287000</c:v>
                </c:pt>
                <c:pt idx="1036">
                  <c:v>97000</c:v>
                </c:pt>
                <c:pt idx="1037">
                  <c:v>80000</c:v>
                </c:pt>
                <c:pt idx="1038">
                  <c:v>155000</c:v>
                </c:pt>
                <c:pt idx="1039">
                  <c:v>173000</c:v>
                </c:pt>
                <c:pt idx="1040">
                  <c:v>196000</c:v>
                </c:pt>
                <c:pt idx="1041">
                  <c:v>262280</c:v>
                </c:pt>
                <c:pt idx="1042">
                  <c:v>278000</c:v>
                </c:pt>
                <c:pt idx="1043">
                  <c:v>139600</c:v>
                </c:pt>
                <c:pt idx="1044">
                  <c:v>556581</c:v>
                </c:pt>
                <c:pt idx="1045">
                  <c:v>145000</c:v>
                </c:pt>
                <c:pt idx="1046">
                  <c:v>115000</c:v>
                </c:pt>
                <c:pt idx="1047">
                  <c:v>84900</c:v>
                </c:pt>
                <c:pt idx="1048">
                  <c:v>176485</c:v>
                </c:pt>
                <c:pt idx="1049">
                  <c:v>200141</c:v>
                </c:pt>
                <c:pt idx="1050">
                  <c:v>165000</c:v>
                </c:pt>
                <c:pt idx="1051">
                  <c:v>144500</c:v>
                </c:pt>
                <c:pt idx="1052">
                  <c:v>255000</c:v>
                </c:pt>
                <c:pt idx="1053">
                  <c:v>180000</c:v>
                </c:pt>
                <c:pt idx="1054">
                  <c:v>185850</c:v>
                </c:pt>
                <c:pt idx="1055">
                  <c:v>248000</c:v>
                </c:pt>
                <c:pt idx="1056">
                  <c:v>335000</c:v>
                </c:pt>
                <c:pt idx="1057">
                  <c:v>220000</c:v>
                </c:pt>
                <c:pt idx="1058">
                  <c:v>213500</c:v>
                </c:pt>
                <c:pt idx="1059">
                  <c:v>81000</c:v>
                </c:pt>
                <c:pt idx="1060">
                  <c:v>90000</c:v>
                </c:pt>
                <c:pt idx="1061">
                  <c:v>110500</c:v>
                </c:pt>
                <c:pt idx="1062">
                  <c:v>154000</c:v>
                </c:pt>
                <c:pt idx="1063">
                  <c:v>328000</c:v>
                </c:pt>
                <c:pt idx="1064">
                  <c:v>178000</c:v>
                </c:pt>
                <c:pt idx="1065">
                  <c:v>167900</c:v>
                </c:pt>
                <c:pt idx="1066">
                  <c:v>151400</c:v>
                </c:pt>
                <c:pt idx="1067">
                  <c:v>135000</c:v>
                </c:pt>
                <c:pt idx="1068">
                  <c:v>135000</c:v>
                </c:pt>
                <c:pt idx="1069">
                  <c:v>154000</c:v>
                </c:pt>
                <c:pt idx="1070">
                  <c:v>91500</c:v>
                </c:pt>
                <c:pt idx="1071">
                  <c:v>159500</c:v>
                </c:pt>
                <c:pt idx="1072">
                  <c:v>194000</c:v>
                </c:pt>
                <c:pt idx="1073">
                  <c:v>219500</c:v>
                </c:pt>
                <c:pt idx="1074">
                  <c:v>170000</c:v>
                </c:pt>
                <c:pt idx="1075">
                  <c:v>138800</c:v>
                </c:pt>
                <c:pt idx="1076">
                  <c:v>155900</c:v>
                </c:pt>
                <c:pt idx="1077">
                  <c:v>126000</c:v>
                </c:pt>
                <c:pt idx="1078">
                  <c:v>145000</c:v>
                </c:pt>
                <c:pt idx="1079">
                  <c:v>133000</c:v>
                </c:pt>
                <c:pt idx="1080">
                  <c:v>192000</c:v>
                </c:pt>
                <c:pt idx="1081">
                  <c:v>160000</c:v>
                </c:pt>
                <c:pt idx="1082">
                  <c:v>187500</c:v>
                </c:pt>
                <c:pt idx="1083">
                  <c:v>147000</c:v>
                </c:pt>
                <c:pt idx="1084">
                  <c:v>83500</c:v>
                </c:pt>
                <c:pt idx="1085">
                  <c:v>252000</c:v>
                </c:pt>
                <c:pt idx="1086">
                  <c:v>137500</c:v>
                </c:pt>
                <c:pt idx="1087">
                  <c:v>197000</c:v>
                </c:pt>
                <c:pt idx="1088">
                  <c:v>92900</c:v>
                </c:pt>
                <c:pt idx="1089">
                  <c:v>160000</c:v>
                </c:pt>
                <c:pt idx="1090">
                  <c:v>136500</c:v>
                </c:pt>
                <c:pt idx="1091">
                  <c:v>146000</c:v>
                </c:pt>
                <c:pt idx="1092">
                  <c:v>129000</c:v>
                </c:pt>
                <c:pt idx="1093">
                  <c:v>176432</c:v>
                </c:pt>
                <c:pt idx="1094">
                  <c:v>127000</c:v>
                </c:pt>
                <c:pt idx="1095">
                  <c:v>170000</c:v>
                </c:pt>
                <c:pt idx="1096">
                  <c:v>128000</c:v>
                </c:pt>
                <c:pt idx="1097">
                  <c:v>157000</c:v>
                </c:pt>
                <c:pt idx="1098">
                  <c:v>60000</c:v>
                </c:pt>
                <c:pt idx="1099">
                  <c:v>119500</c:v>
                </c:pt>
                <c:pt idx="1100">
                  <c:v>135000</c:v>
                </c:pt>
                <c:pt idx="1101">
                  <c:v>159500</c:v>
                </c:pt>
                <c:pt idx="1102">
                  <c:v>106000</c:v>
                </c:pt>
                <c:pt idx="1103">
                  <c:v>325000</c:v>
                </c:pt>
                <c:pt idx="1104">
                  <c:v>179900</c:v>
                </c:pt>
                <c:pt idx="1105">
                  <c:v>274725</c:v>
                </c:pt>
                <c:pt idx="1106">
                  <c:v>181000</c:v>
                </c:pt>
                <c:pt idx="1107">
                  <c:v>280000</c:v>
                </c:pt>
                <c:pt idx="1108">
                  <c:v>188000</c:v>
                </c:pt>
                <c:pt idx="1109">
                  <c:v>205000</c:v>
                </c:pt>
                <c:pt idx="1110">
                  <c:v>129900</c:v>
                </c:pt>
                <c:pt idx="1111">
                  <c:v>134500</c:v>
                </c:pt>
                <c:pt idx="1112">
                  <c:v>117000</c:v>
                </c:pt>
                <c:pt idx="1113">
                  <c:v>318000</c:v>
                </c:pt>
                <c:pt idx="1114">
                  <c:v>184100</c:v>
                </c:pt>
                <c:pt idx="1115">
                  <c:v>130000</c:v>
                </c:pt>
                <c:pt idx="1116">
                  <c:v>140000</c:v>
                </c:pt>
                <c:pt idx="1117">
                  <c:v>133700</c:v>
                </c:pt>
                <c:pt idx="1118">
                  <c:v>118400</c:v>
                </c:pt>
                <c:pt idx="1119">
                  <c:v>212900</c:v>
                </c:pt>
                <c:pt idx="1120">
                  <c:v>112000</c:v>
                </c:pt>
                <c:pt idx="1121">
                  <c:v>118000</c:v>
                </c:pt>
                <c:pt idx="1122">
                  <c:v>163900</c:v>
                </c:pt>
                <c:pt idx="1123">
                  <c:v>115000</c:v>
                </c:pt>
                <c:pt idx="1124">
                  <c:v>174000</c:v>
                </c:pt>
                <c:pt idx="1125">
                  <c:v>259000</c:v>
                </c:pt>
                <c:pt idx="1126">
                  <c:v>215000</c:v>
                </c:pt>
                <c:pt idx="1127">
                  <c:v>140000</c:v>
                </c:pt>
                <c:pt idx="1128">
                  <c:v>135000</c:v>
                </c:pt>
                <c:pt idx="1129">
                  <c:v>93500</c:v>
                </c:pt>
                <c:pt idx="1130">
                  <c:v>117500</c:v>
                </c:pt>
                <c:pt idx="1131">
                  <c:v>239500</c:v>
                </c:pt>
                <c:pt idx="1132">
                  <c:v>169000</c:v>
                </c:pt>
                <c:pt idx="1133">
                  <c:v>102000</c:v>
                </c:pt>
                <c:pt idx="1134">
                  <c:v>119000</c:v>
                </c:pt>
                <c:pt idx="1135">
                  <c:v>94000</c:v>
                </c:pt>
                <c:pt idx="1136">
                  <c:v>196000</c:v>
                </c:pt>
                <c:pt idx="1137">
                  <c:v>144000</c:v>
                </c:pt>
                <c:pt idx="1138">
                  <c:v>139000</c:v>
                </c:pt>
                <c:pt idx="1139">
                  <c:v>197500</c:v>
                </c:pt>
                <c:pt idx="1140">
                  <c:v>424870</c:v>
                </c:pt>
                <c:pt idx="1141">
                  <c:v>80000</c:v>
                </c:pt>
                <c:pt idx="1142">
                  <c:v>80000</c:v>
                </c:pt>
                <c:pt idx="1143">
                  <c:v>149000</c:v>
                </c:pt>
                <c:pt idx="1144">
                  <c:v>180000</c:v>
                </c:pt>
                <c:pt idx="1145">
                  <c:v>174500</c:v>
                </c:pt>
                <c:pt idx="1146">
                  <c:v>116900</c:v>
                </c:pt>
                <c:pt idx="1147">
                  <c:v>143000</c:v>
                </c:pt>
                <c:pt idx="1148">
                  <c:v>124000</c:v>
                </c:pt>
                <c:pt idx="1149">
                  <c:v>149900</c:v>
                </c:pt>
                <c:pt idx="1150">
                  <c:v>230000</c:v>
                </c:pt>
                <c:pt idx="1151">
                  <c:v>120500</c:v>
                </c:pt>
                <c:pt idx="1152">
                  <c:v>201800</c:v>
                </c:pt>
                <c:pt idx="1153">
                  <c:v>218000</c:v>
                </c:pt>
                <c:pt idx="1154">
                  <c:v>179900</c:v>
                </c:pt>
                <c:pt idx="1155">
                  <c:v>230000</c:v>
                </c:pt>
                <c:pt idx="1156">
                  <c:v>235128</c:v>
                </c:pt>
                <c:pt idx="1157">
                  <c:v>185000</c:v>
                </c:pt>
                <c:pt idx="1158">
                  <c:v>146000</c:v>
                </c:pt>
                <c:pt idx="1159">
                  <c:v>224000</c:v>
                </c:pt>
                <c:pt idx="1160">
                  <c:v>129000</c:v>
                </c:pt>
                <c:pt idx="1161">
                  <c:v>108959</c:v>
                </c:pt>
                <c:pt idx="1162">
                  <c:v>194000</c:v>
                </c:pt>
                <c:pt idx="1163">
                  <c:v>233170</c:v>
                </c:pt>
                <c:pt idx="1164">
                  <c:v>245350</c:v>
                </c:pt>
                <c:pt idx="1165">
                  <c:v>173000</c:v>
                </c:pt>
                <c:pt idx="1166">
                  <c:v>235000</c:v>
                </c:pt>
                <c:pt idx="1167">
                  <c:v>625000</c:v>
                </c:pt>
                <c:pt idx="1168">
                  <c:v>171000</c:v>
                </c:pt>
                <c:pt idx="1169">
                  <c:v>163000</c:v>
                </c:pt>
                <c:pt idx="1170">
                  <c:v>171900</c:v>
                </c:pt>
                <c:pt idx="1171">
                  <c:v>200500</c:v>
                </c:pt>
                <c:pt idx="1172">
                  <c:v>239000</c:v>
                </c:pt>
                <c:pt idx="1173">
                  <c:v>285000</c:v>
                </c:pt>
                <c:pt idx="1174">
                  <c:v>119500</c:v>
                </c:pt>
                <c:pt idx="1175">
                  <c:v>115000</c:v>
                </c:pt>
                <c:pt idx="1176">
                  <c:v>154900</c:v>
                </c:pt>
                <c:pt idx="1177">
                  <c:v>93000</c:v>
                </c:pt>
                <c:pt idx="1178">
                  <c:v>250000</c:v>
                </c:pt>
                <c:pt idx="1179">
                  <c:v>392500</c:v>
                </c:pt>
                <c:pt idx="1180">
                  <c:v>120000</c:v>
                </c:pt>
                <c:pt idx="1181">
                  <c:v>186700</c:v>
                </c:pt>
                <c:pt idx="1182">
                  <c:v>104900</c:v>
                </c:pt>
                <c:pt idx="1183">
                  <c:v>95000</c:v>
                </c:pt>
                <c:pt idx="1184">
                  <c:v>262000</c:v>
                </c:pt>
                <c:pt idx="1185">
                  <c:v>195000</c:v>
                </c:pt>
                <c:pt idx="1186">
                  <c:v>189000</c:v>
                </c:pt>
                <c:pt idx="1187">
                  <c:v>168000</c:v>
                </c:pt>
                <c:pt idx="1188">
                  <c:v>174000</c:v>
                </c:pt>
                <c:pt idx="1189">
                  <c:v>125000</c:v>
                </c:pt>
                <c:pt idx="1190">
                  <c:v>165000</c:v>
                </c:pt>
                <c:pt idx="1191">
                  <c:v>158000</c:v>
                </c:pt>
                <c:pt idx="1192">
                  <c:v>176000</c:v>
                </c:pt>
                <c:pt idx="1193">
                  <c:v>219210</c:v>
                </c:pt>
                <c:pt idx="1194">
                  <c:v>144000</c:v>
                </c:pt>
                <c:pt idx="1195">
                  <c:v>178000</c:v>
                </c:pt>
                <c:pt idx="1196">
                  <c:v>148000</c:v>
                </c:pt>
                <c:pt idx="1197">
                  <c:v>116050</c:v>
                </c:pt>
                <c:pt idx="1198">
                  <c:v>197900</c:v>
                </c:pt>
                <c:pt idx="1199">
                  <c:v>117000</c:v>
                </c:pt>
                <c:pt idx="1200">
                  <c:v>213000</c:v>
                </c:pt>
                <c:pt idx="1201">
                  <c:v>153500</c:v>
                </c:pt>
                <c:pt idx="1202">
                  <c:v>271900</c:v>
                </c:pt>
                <c:pt idx="1203">
                  <c:v>107000</c:v>
                </c:pt>
                <c:pt idx="1204">
                  <c:v>200000</c:v>
                </c:pt>
                <c:pt idx="1205">
                  <c:v>140000</c:v>
                </c:pt>
                <c:pt idx="1206">
                  <c:v>290000</c:v>
                </c:pt>
                <c:pt idx="1207">
                  <c:v>189000</c:v>
                </c:pt>
                <c:pt idx="1208">
                  <c:v>164000</c:v>
                </c:pt>
                <c:pt idx="1209">
                  <c:v>113000</c:v>
                </c:pt>
                <c:pt idx="1210">
                  <c:v>145000</c:v>
                </c:pt>
                <c:pt idx="1211">
                  <c:v>134500</c:v>
                </c:pt>
                <c:pt idx="1212">
                  <c:v>125000</c:v>
                </c:pt>
                <c:pt idx="1213">
                  <c:v>112000</c:v>
                </c:pt>
                <c:pt idx="1214">
                  <c:v>229456</c:v>
                </c:pt>
                <c:pt idx="1215">
                  <c:v>80500</c:v>
                </c:pt>
                <c:pt idx="1216">
                  <c:v>91500</c:v>
                </c:pt>
                <c:pt idx="1217">
                  <c:v>115000</c:v>
                </c:pt>
                <c:pt idx="1218">
                  <c:v>134000</c:v>
                </c:pt>
                <c:pt idx="1219">
                  <c:v>143000</c:v>
                </c:pt>
                <c:pt idx="1220">
                  <c:v>137900</c:v>
                </c:pt>
                <c:pt idx="1221">
                  <c:v>184000</c:v>
                </c:pt>
                <c:pt idx="1222">
                  <c:v>145000</c:v>
                </c:pt>
                <c:pt idx="1223">
                  <c:v>214000</c:v>
                </c:pt>
                <c:pt idx="1224">
                  <c:v>147000</c:v>
                </c:pt>
                <c:pt idx="1225">
                  <c:v>367294</c:v>
                </c:pt>
                <c:pt idx="1226">
                  <c:v>127000</c:v>
                </c:pt>
                <c:pt idx="1227">
                  <c:v>190000</c:v>
                </c:pt>
                <c:pt idx="1228">
                  <c:v>132500</c:v>
                </c:pt>
                <c:pt idx="1229">
                  <c:v>101800</c:v>
                </c:pt>
                <c:pt idx="1230">
                  <c:v>142000</c:v>
                </c:pt>
                <c:pt idx="1231">
                  <c:v>130000</c:v>
                </c:pt>
                <c:pt idx="1232">
                  <c:v>138887</c:v>
                </c:pt>
                <c:pt idx="1233">
                  <c:v>175500</c:v>
                </c:pt>
                <c:pt idx="1234">
                  <c:v>195000</c:v>
                </c:pt>
                <c:pt idx="1235">
                  <c:v>142500</c:v>
                </c:pt>
                <c:pt idx="1236">
                  <c:v>265900</c:v>
                </c:pt>
                <c:pt idx="1237">
                  <c:v>224900</c:v>
                </c:pt>
                <c:pt idx="1238">
                  <c:v>248328</c:v>
                </c:pt>
                <c:pt idx="1239">
                  <c:v>170000</c:v>
                </c:pt>
                <c:pt idx="1240">
                  <c:v>465000</c:v>
                </c:pt>
                <c:pt idx="1241">
                  <c:v>230000</c:v>
                </c:pt>
                <c:pt idx="1242">
                  <c:v>178000</c:v>
                </c:pt>
                <c:pt idx="1243">
                  <c:v>186500</c:v>
                </c:pt>
                <c:pt idx="1244">
                  <c:v>169900</c:v>
                </c:pt>
                <c:pt idx="1245">
                  <c:v>129500</c:v>
                </c:pt>
                <c:pt idx="1246">
                  <c:v>119000</c:v>
                </c:pt>
                <c:pt idx="1247">
                  <c:v>244000</c:v>
                </c:pt>
                <c:pt idx="1248">
                  <c:v>171750</c:v>
                </c:pt>
                <c:pt idx="1249">
                  <c:v>130000</c:v>
                </c:pt>
                <c:pt idx="1250">
                  <c:v>294000</c:v>
                </c:pt>
                <c:pt idx="1251">
                  <c:v>165400</c:v>
                </c:pt>
                <c:pt idx="1252">
                  <c:v>127500</c:v>
                </c:pt>
                <c:pt idx="1253">
                  <c:v>301500</c:v>
                </c:pt>
                <c:pt idx="1254">
                  <c:v>99900</c:v>
                </c:pt>
                <c:pt idx="1255">
                  <c:v>190000</c:v>
                </c:pt>
                <c:pt idx="1256">
                  <c:v>151000</c:v>
                </c:pt>
                <c:pt idx="1257">
                  <c:v>181000</c:v>
                </c:pt>
                <c:pt idx="1258">
                  <c:v>128900</c:v>
                </c:pt>
                <c:pt idx="1259">
                  <c:v>161500</c:v>
                </c:pt>
                <c:pt idx="1260">
                  <c:v>180500</c:v>
                </c:pt>
                <c:pt idx="1261">
                  <c:v>181000</c:v>
                </c:pt>
                <c:pt idx="1262">
                  <c:v>183900</c:v>
                </c:pt>
                <c:pt idx="1263">
                  <c:v>122000</c:v>
                </c:pt>
                <c:pt idx="1264">
                  <c:v>378500</c:v>
                </c:pt>
                <c:pt idx="1265">
                  <c:v>381000</c:v>
                </c:pt>
                <c:pt idx="1266">
                  <c:v>144000</c:v>
                </c:pt>
                <c:pt idx="1267">
                  <c:v>260000</c:v>
                </c:pt>
                <c:pt idx="1268">
                  <c:v>185750</c:v>
                </c:pt>
                <c:pt idx="1269">
                  <c:v>137000</c:v>
                </c:pt>
                <c:pt idx="1270">
                  <c:v>177000</c:v>
                </c:pt>
                <c:pt idx="1271">
                  <c:v>139000</c:v>
                </c:pt>
                <c:pt idx="1272">
                  <c:v>137000</c:v>
                </c:pt>
                <c:pt idx="1273">
                  <c:v>162000</c:v>
                </c:pt>
                <c:pt idx="1274">
                  <c:v>197900</c:v>
                </c:pt>
                <c:pt idx="1275">
                  <c:v>237000</c:v>
                </c:pt>
                <c:pt idx="1276">
                  <c:v>68400</c:v>
                </c:pt>
                <c:pt idx="1277">
                  <c:v>227000</c:v>
                </c:pt>
                <c:pt idx="1278">
                  <c:v>180000</c:v>
                </c:pt>
                <c:pt idx="1279">
                  <c:v>150500</c:v>
                </c:pt>
                <c:pt idx="1280">
                  <c:v>139000</c:v>
                </c:pt>
                <c:pt idx="1281">
                  <c:v>169000</c:v>
                </c:pt>
                <c:pt idx="1282">
                  <c:v>132500</c:v>
                </c:pt>
                <c:pt idx="1283">
                  <c:v>143000</c:v>
                </c:pt>
                <c:pt idx="1284">
                  <c:v>190000</c:v>
                </c:pt>
                <c:pt idx="1285">
                  <c:v>278000</c:v>
                </c:pt>
                <c:pt idx="1286">
                  <c:v>281000</c:v>
                </c:pt>
                <c:pt idx="1287">
                  <c:v>180500</c:v>
                </c:pt>
                <c:pt idx="1288">
                  <c:v>119500</c:v>
                </c:pt>
                <c:pt idx="1289">
                  <c:v>107500</c:v>
                </c:pt>
                <c:pt idx="1290">
                  <c:v>162900</c:v>
                </c:pt>
                <c:pt idx="1291">
                  <c:v>115000</c:v>
                </c:pt>
                <c:pt idx="1292">
                  <c:v>138500</c:v>
                </c:pt>
                <c:pt idx="1293">
                  <c:v>155000</c:v>
                </c:pt>
                <c:pt idx="1294">
                  <c:v>140000</c:v>
                </c:pt>
                <c:pt idx="1295">
                  <c:v>154000</c:v>
                </c:pt>
                <c:pt idx="1296">
                  <c:v>225000</c:v>
                </c:pt>
                <c:pt idx="1297">
                  <c:v>177500</c:v>
                </c:pt>
                <c:pt idx="1298">
                  <c:v>290000</c:v>
                </c:pt>
                <c:pt idx="1299">
                  <c:v>232000</c:v>
                </c:pt>
                <c:pt idx="1300">
                  <c:v>130000</c:v>
                </c:pt>
                <c:pt idx="1301">
                  <c:v>325000</c:v>
                </c:pt>
                <c:pt idx="1302">
                  <c:v>202500</c:v>
                </c:pt>
                <c:pt idx="1303">
                  <c:v>138000</c:v>
                </c:pt>
                <c:pt idx="1304">
                  <c:v>147000</c:v>
                </c:pt>
                <c:pt idx="1305">
                  <c:v>179200</c:v>
                </c:pt>
                <c:pt idx="1306">
                  <c:v>335000</c:v>
                </c:pt>
                <c:pt idx="1307">
                  <c:v>203000</c:v>
                </c:pt>
                <c:pt idx="1308">
                  <c:v>302000</c:v>
                </c:pt>
                <c:pt idx="1309">
                  <c:v>333168</c:v>
                </c:pt>
                <c:pt idx="1310">
                  <c:v>119000</c:v>
                </c:pt>
                <c:pt idx="1311">
                  <c:v>206900</c:v>
                </c:pt>
                <c:pt idx="1312">
                  <c:v>295493</c:v>
                </c:pt>
                <c:pt idx="1313">
                  <c:v>208900</c:v>
                </c:pt>
                <c:pt idx="1314">
                  <c:v>275000</c:v>
                </c:pt>
                <c:pt idx="1315">
                  <c:v>111000</c:v>
                </c:pt>
                <c:pt idx="1316">
                  <c:v>156500</c:v>
                </c:pt>
                <c:pt idx="1317">
                  <c:v>72500</c:v>
                </c:pt>
                <c:pt idx="1318">
                  <c:v>190000</c:v>
                </c:pt>
                <c:pt idx="1319">
                  <c:v>82500</c:v>
                </c:pt>
                <c:pt idx="1320">
                  <c:v>147000</c:v>
                </c:pt>
                <c:pt idx="1321">
                  <c:v>55000</c:v>
                </c:pt>
                <c:pt idx="1322">
                  <c:v>79000</c:v>
                </c:pt>
                <c:pt idx="1323">
                  <c:v>130500</c:v>
                </c:pt>
                <c:pt idx="1324">
                  <c:v>256000</c:v>
                </c:pt>
                <c:pt idx="1325">
                  <c:v>176500</c:v>
                </c:pt>
                <c:pt idx="1326">
                  <c:v>227000</c:v>
                </c:pt>
                <c:pt idx="1327">
                  <c:v>132500</c:v>
                </c:pt>
                <c:pt idx="1328">
                  <c:v>100000</c:v>
                </c:pt>
                <c:pt idx="1329">
                  <c:v>125500</c:v>
                </c:pt>
                <c:pt idx="1330">
                  <c:v>125000</c:v>
                </c:pt>
                <c:pt idx="1331">
                  <c:v>167900</c:v>
                </c:pt>
                <c:pt idx="1332">
                  <c:v>135000</c:v>
                </c:pt>
                <c:pt idx="1333">
                  <c:v>52500</c:v>
                </c:pt>
                <c:pt idx="1334">
                  <c:v>200000</c:v>
                </c:pt>
                <c:pt idx="1335">
                  <c:v>128500</c:v>
                </c:pt>
                <c:pt idx="1336">
                  <c:v>123000</c:v>
                </c:pt>
                <c:pt idx="1337">
                  <c:v>155000</c:v>
                </c:pt>
                <c:pt idx="1338">
                  <c:v>228500</c:v>
                </c:pt>
                <c:pt idx="1339">
                  <c:v>177000</c:v>
                </c:pt>
                <c:pt idx="1340">
                  <c:v>155835</c:v>
                </c:pt>
                <c:pt idx="1341">
                  <c:v>108500</c:v>
                </c:pt>
                <c:pt idx="1342">
                  <c:v>262500</c:v>
                </c:pt>
                <c:pt idx="1343">
                  <c:v>283463</c:v>
                </c:pt>
                <c:pt idx="1344">
                  <c:v>215000</c:v>
                </c:pt>
                <c:pt idx="1345">
                  <c:v>122000</c:v>
                </c:pt>
                <c:pt idx="1346">
                  <c:v>200000</c:v>
                </c:pt>
                <c:pt idx="1347">
                  <c:v>171000</c:v>
                </c:pt>
                <c:pt idx="1348">
                  <c:v>134900</c:v>
                </c:pt>
                <c:pt idx="1349">
                  <c:v>410000</c:v>
                </c:pt>
                <c:pt idx="1350">
                  <c:v>235000</c:v>
                </c:pt>
                <c:pt idx="1351">
                  <c:v>170000</c:v>
                </c:pt>
                <c:pt idx="1352">
                  <c:v>110000</c:v>
                </c:pt>
                <c:pt idx="1353">
                  <c:v>149900</c:v>
                </c:pt>
                <c:pt idx="1354">
                  <c:v>177500</c:v>
                </c:pt>
                <c:pt idx="1355">
                  <c:v>315000</c:v>
                </c:pt>
                <c:pt idx="1356">
                  <c:v>189000</c:v>
                </c:pt>
                <c:pt idx="1357">
                  <c:v>260000</c:v>
                </c:pt>
                <c:pt idx="1358">
                  <c:v>104900</c:v>
                </c:pt>
                <c:pt idx="1359">
                  <c:v>156932</c:v>
                </c:pt>
                <c:pt idx="1360">
                  <c:v>144152</c:v>
                </c:pt>
                <c:pt idx="1361">
                  <c:v>216000</c:v>
                </c:pt>
                <c:pt idx="1362">
                  <c:v>193000</c:v>
                </c:pt>
                <c:pt idx="1363">
                  <c:v>127000</c:v>
                </c:pt>
                <c:pt idx="1364">
                  <c:v>144000</c:v>
                </c:pt>
                <c:pt idx="1365">
                  <c:v>232000</c:v>
                </c:pt>
                <c:pt idx="1366">
                  <c:v>105000</c:v>
                </c:pt>
                <c:pt idx="1367">
                  <c:v>165500</c:v>
                </c:pt>
                <c:pt idx="1368">
                  <c:v>274300</c:v>
                </c:pt>
                <c:pt idx="1369">
                  <c:v>466500</c:v>
                </c:pt>
                <c:pt idx="1370">
                  <c:v>250000</c:v>
                </c:pt>
                <c:pt idx="1371">
                  <c:v>239000</c:v>
                </c:pt>
                <c:pt idx="1372">
                  <c:v>91000</c:v>
                </c:pt>
                <c:pt idx="1373">
                  <c:v>117000</c:v>
                </c:pt>
                <c:pt idx="1374">
                  <c:v>83000</c:v>
                </c:pt>
                <c:pt idx="1375">
                  <c:v>167500</c:v>
                </c:pt>
                <c:pt idx="1376">
                  <c:v>58500</c:v>
                </c:pt>
                <c:pt idx="1377">
                  <c:v>237500</c:v>
                </c:pt>
                <c:pt idx="1378">
                  <c:v>157000</c:v>
                </c:pt>
                <c:pt idx="1379">
                  <c:v>112000</c:v>
                </c:pt>
                <c:pt idx="1380">
                  <c:v>105000</c:v>
                </c:pt>
                <c:pt idx="1381">
                  <c:v>125500</c:v>
                </c:pt>
                <c:pt idx="1382">
                  <c:v>250000</c:v>
                </c:pt>
                <c:pt idx="1383">
                  <c:v>136000</c:v>
                </c:pt>
                <c:pt idx="1384">
                  <c:v>377500</c:v>
                </c:pt>
                <c:pt idx="1385">
                  <c:v>131000</c:v>
                </c:pt>
                <c:pt idx="1386">
                  <c:v>235000</c:v>
                </c:pt>
                <c:pt idx="1387">
                  <c:v>124000</c:v>
                </c:pt>
                <c:pt idx="1388">
                  <c:v>123000</c:v>
                </c:pt>
                <c:pt idx="1389">
                  <c:v>163000</c:v>
                </c:pt>
                <c:pt idx="1390">
                  <c:v>246578</c:v>
                </c:pt>
                <c:pt idx="1391">
                  <c:v>281213</c:v>
                </c:pt>
                <c:pt idx="1392">
                  <c:v>160000</c:v>
                </c:pt>
                <c:pt idx="1393">
                  <c:v>137500</c:v>
                </c:pt>
                <c:pt idx="1394">
                  <c:v>138000</c:v>
                </c:pt>
                <c:pt idx="1395">
                  <c:v>137450</c:v>
                </c:pt>
                <c:pt idx="1396">
                  <c:v>120000</c:v>
                </c:pt>
                <c:pt idx="1397">
                  <c:v>193000</c:v>
                </c:pt>
                <c:pt idx="1398">
                  <c:v>193879</c:v>
                </c:pt>
                <c:pt idx="1399">
                  <c:v>282922</c:v>
                </c:pt>
                <c:pt idx="1400">
                  <c:v>105000</c:v>
                </c:pt>
                <c:pt idx="1401">
                  <c:v>275000</c:v>
                </c:pt>
                <c:pt idx="1402">
                  <c:v>133000</c:v>
                </c:pt>
                <c:pt idx="1403">
                  <c:v>112000</c:v>
                </c:pt>
                <c:pt idx="1404">
                  <c:v>125500</c:v>
                </c:pt>
                <c:pt idx="1405">
                  <c:v>215000</c:v>
                </c:pt>
                <c:pt idx="1406">
                  <c:v>230000</c:v>
                </c:pt>
                <c:pt idx="1407">
                  <c:v>140000</c:v>
                </c:pt>
                <c:pt idx="1408">
                  <c:v>90000</c:v>
                </c:pt>
                <c:pt idx="1409">
                  <c:v>257000</c:v>
                </c:pt>
                <c:pt idx="1410">
                  <c:v>207000</c:v>
                </c:pt>
                <c:pt idx="1411">
                  <c:v>175900</c:v>
                </c:pt>
                <c:pt idx="1412">
                  <c:v>122500</c:v>
                </c:pt>
                <c:pt idx="1413">
                  <c:v>340000</c:v>
                </c:pt>
                <c:pt idx="1414">
                  <c:v>124000</c:v>
                </c:pt>
                <c:pt idx="1415">
                  <c:v>223000</c:v>
                </c:pt>
                <c:pt idx="1416">
                  <c:v>179900</c:v>
                </c:pt>
                <c:pt idx="1417">
                  <c:v>127500</c:v>
                </c:pt>
                <c:pt idx="1418">
                  <c:v>136500</c:v>
                </c:pt>
                <c:pt idx="1419">
                  <c:v>274970</c:v>
                </c:pt>
                <c:pt idx="1420">
                  <c:v>144000</c:v>
                </c:pt>
                <c:pt idx="1421">
                  <c:v>142000</c:v>
                </c:pt>
                <c:pt idx="1422">
                  <c:v>271000</c:v>
                </c:pt>
                <c:pt idx="1423">
                  <c:v>140000</c:v>
                </c:pt>
                <c:pt idx="1424">
                  <c:v>119000</c:v>
                </c:pt>
                <c:pt idx="1425">
                  <c:v>182900</c:v>
                </c:pt>
                <c:pt idx="1426">
                  <c:v>192140</c:v>
                </c:pt>
                <c:pt idx="1427">
                  <c:v>143750</c:v>
                </c:pt>
                <c:pt idx="1428">
                  <c:v>64500</c:v>
                </c:pt>
                <c:pt idx="1429">
                  <c:v>186500</c:v>
                </c:pt>
                <c:pt idx="1430">
                  <c:v>160000</c:v>
                </c:pt>
                <c:pt idx="1431">
                  <c:v>174000</c:v>
                </c:pt>
                <c:pt idx="1432">
                  <c:v>120500</c:v>
                </c:pt>
                <c:pt idx="1433">
                  <c:v>394617</c:v>
                </c:pt>
                <c:pt idx="1434">
                  <c:v>149700</c:v>
                </c:pt>
                <c:pt idx="1435">
                  <c:v>197000</c:v>
                </c:pt>
                <c:pt idx="1436">
                  <c:v>191000</c:v>
                </c:pt>
                <c:pt idx="1437">
                  <c:v>149300</c:v>
                </c:pt>
                <c:pt idx="1438">
                  <c:v>310000</c:v>
                </c:pt>
                <c:pt idx="1439">
                  <c:v>121000</c:v>
                </c:pt>
                <c:pt idx="1440">
                  <c:v>179600</c:v>
                </c:pt>
                <c:pt idx="1441">
                  <c:v>129000</c:v>
                </c:pt>
                <c:pt idx="1442">
                  <c:v>157900</c:v>
                </c:pt>
                <c:pt idx="1443">
                  <c:v>240000</c:v>
                </c:pt>
                <c:pt idx="1444">
                  <c:v>112000</c:v>
                </c:pt>
                <c:pt idx="1445">
                  <c:v>92000</c:v>
                </c:pt>
                <c:pt idx="1446">
                  <c:v>136000</c:v>
                </c:pt>
                <c:pt idx="1447">
                  <c:v>287090</c:v>
                </c:pt>
                <c:pt idx="1448">
                  <c:v>145000</c:v>
                </c:pt>
                <c:pt idx="1449">
                  <c:v>84500</c:v>
                </c:pt>
                <c:pt idx="1450">
                  <c:v>185000</c:v>
                </c:pt>
                <c:pt idx="1451">
                  <c:v>175000</c:v>
                </c:pt>
                <c:pt idx="1452">
                  <c:v>210000</c:v>
                </c:pt>
                <c:pt idx="1453">
                  <c:v>266500</c:v>
                </c:pt>
                <c:pt idx="1454">
                  <c:v>142125</c:v>
                </c:pt>
                <c:pt idx="1455">
                  <c:v>147500</c:v>
                </c:pt>
                <c:pt idx="1456">
                  <c:v>105000</c:v>
                </c:pt>
                <c:pt idx="1457">
                  <c:v>172000</c:v>
                </c:pt>
                <c:pt idx="1458">
                  <c:v>189900</c:v>
                </c:pt>
                <c:pt idx="1459">
                  <c:v>195500</c:v>
                </c:pt>
                <c:pt idx="1460">
                  <c:v>191500</c:v>
                </c:pt>
                <c:pt idx="1461">
                  <c:v>175900</c:v>
                </c:pt>
                <c:pt idx="1462">
                  <c:v>185000</c:v>
                </c:pt>
                <c:pt idx="1463">
                  <c:v>180400</c:v>
                </c:pt>
                <c:pt idx="1464">
                  <c:v>171500</c:v>
                </c:pt>
                <c:pt idx="1465">
                  <c:v>126000</c:v>
                </c:pt>
                <c:pt idx="1466">
                  <c:v>184000</c:v>
                </c:pt>
                <c:pt idx="1467">
                  <c:v>96000</c:v>
                </c:pt>
                <c:pt idx="1468">
                  <c:v>105500</c:v>
                </c:pt>
                <c:pt idx="1469">
                  <c:v>149900</c:v>
                </c:pt>
                <c:pt idx="1470">
                  <c:v>120000</c:v>
                </c:pt>
                <c:pt idx="1471">
                  <c:v>376162</c:v>
                </c:pt>
                <c:pt idx="1472">
                  <c:v>290941</c:v>
                </c:pt>
                <c:pt idx="1473">
                  <c:v>275000</c:v>
                </c:pt>
                <c:pt idx="1474">
                  <c:v>259000</c:v>
                </c:pt>
                <c:pt idx="1475">
                  <c:v>500000</c:v>
                </c:pt>
                <c:pt idx="1476">
                  <c:v>320000</c:v>
                </c:pt>
                <c:pt idx="1477">
                  <c:v>205000</c:v>
                </c:pt>
                <c:pt idx="1478">
                  <c:v>199500</c:v>
                </c:pt>
                <c:pt idx="1479">
                  <c:v>160000</c:v>
                </c:pt>
                <c:pt idx="1480">
                  <c:v>184500</c:v>
                </c:pt>
                <c:pt idx="1481">
                  <c:v>185088</c:v>
                </c:pt>
                <c:pt idx="1482">
                  <c:v>355000</c:v>
                </c:pt>
                <c:pt idx="1483">
                  <c:v>221500</c:v>
                </c:pt>
                <c:pt idx="1484">
                  <c:v>204500</c:v>
                </c:pt>
                <c:pt idx="1485">
                  <c:v>271500</c:v>
                </c:pt>
                <c:pt idx="1486">
                  <c:v>181000</c:v>
                </c:pt>
                <c:pt idx="1487">
                  <c:v>67500</c:v>
                </c:pt>
                <c:pt idx="1488">
                  <c:v>169000</c:v>
                </c:pt>
                <c:pt idx="1489">
                  <c:v>362500</c:v>
                </c:pt>
                <c:pt idx="1490">
                  <c:v>285000</c:v>
                </c:pt>
                <c:pt idx="1491">
                  <c:v>260000</c:v>
                </c:pt>
                <c:pt idx="1492">
                  <c:v>190000</c:v>
                </c:pt>
                <c:pt idx="1493">
                  <c:v>155000</c:v>
                </c:pt>
                <c:pt idx="1494">
                  <c:v>149500</c:v>
                </c:pt>
                <c:pt idx="1495">
                  <c:v>152000</c:v>
                </c:pt>
                <c:pt idx="1496">
                  <c:v>177000</c:v>
                </c:pt>
                <c:pt idx="1497">
                  <c:v>147110</c:v>
                </c:pt>
                <c:pt idx="1498">
                  <c:v>267916</c:v>
                </c:pt>
                <c:pt idx="1499">
                  <c:v>254000</c:v>
                </c:pt>
                <c:pt idx="1500">
                  <c:v>230000</c:v>
                </c:pt>
                <c:pt idx="1501">
                  <c:v>218500</c:v>
                </c:pt>
                <c:pt idx="1502">
                  <c:v>243500</c:v>
                </c:pt>
                <c:pt idx="1503">
                  <c:v>212500</c:v>
                </c:pt>
                <c:pt idx="1504">
                  <c:v>171000</c:v>
                </c:pt>
                <c:pt idx="1505">
                  <c:v>142250</c:v>
                </c:pt>
                <c:pt idx="1506">
                  <c:v>159000</c:v>
                </c:pt>
                <c:pt idx="1507">
                  <c:v>178900</c:v>
                </c:pt>
                <c:pt idx="1508">
                  <c:v>136300</c:v>
                </c:pt>
                <c:pt idx="1509">
                  <c:v>84900</c:v>
                </c:pt>
                <c:pt idx="1510">
                  <c:v>197600</c:v>
                </c:pt>
                <c:pt idx="1511">
                  <c:v>172500</c:v>
                </c:pt>
                <c:pt idx="1512">
                  <c:v>178000</c:v>
                </c:pt>
                <c:pt idx="1513">
                  <c:v>135000</c:v>
                </c:pt>
                <c:pt idx="1514">
                  <c:v>214000</c:v>
                </c:pt>
                <c:pt idx="1515">
                  <c:v>136000</c:v>
                </c:pt>
                <c:pt idx="1516">
                  <c:v>108538</c:v>
                </c:pt>
                <c:pt idx="1517">
                  <c:v>159500</c:v>
                </c:pt>
                <c:pt idx="1518">
                  <c:v>108000</c:v>
                </c:pt>
                <c:pt idx="1519">
                  <c:v>135000</c:v>
                </c:pt>
                <c:pt idx="1520">
                  <c:v>122500</c:v>
                </c:pt>
                <c:pt idx="1521">
                  <c:v>119000</c:v>
                </c:pt>
                <c:pt idx="1522">
                  <c:v>105000</c:v>
                </c:pt>
                <c:pt idx="1523">
                  <c:v>132000</c:v>
                </c:pt>
                <c:pt idx="1524">
                  <c:v>148000</c:v>
                </c:pt>
                <c:pt idx="1525">
                  <c:v>192000</c:v>
                </c:pt>
                <c:pt idx="1526">
                  <c:v>80400</c:v>
                </c:pt>
                <c:pt idx="1527">
                  <c:v>109500</c:v>
                </c:pt>
                <c:pt idx="1528">
                  <c:v>143000</c:v>
                </c:pt>
                <c:pt idx="1529">
                  <c:v>119000</c:v>
                </c:pt>
                <c:pt idx="1530">
                  <c:v>129000</c:v>
                </c:pt>
                <c:pt idx="1531">
                  <c:v>100000</c:v>
                </c:pt>
                <c:pt idx="1532">
                  <c:v>12789</c:v>
                </c:pt>
                <c:pt idx="1533">
                  <c:v>150000</c:v>
                </c:pt>
                <c:pt idx="1534">
                  <c:v>240000</c:v>
                </c:pt>
                <c:pt idx="1535">
                  <c:v>76500</c:v>
                </c:pt>
                <c:pt idx="1536">
                  <c:v>140750</c:v>
                </c:pt>
                <c:pt idx="1537">
                  <c:v>128500</c:v>
                </c:pt>
                <c:pt idx="1538">
                  <c:v>209500</c:v>
                </c:pt>
                <c:pt idx="1539">
                  <c:v>87000</c:v>
                </c:pt>
                <c:pt idx="1540">
                  <c:v>134000</c:v>
                </c:pt>
                <c:pt idx="1541">
                  <c:v>128000</c:v>
                </c:pt>
                <c:pt idx="1542">
                  <c:v>132000</c:v>
                </c:pt>
                <c:pt idx="1543">
                  <c:v>139900</c:v>
                </c:pt>
                <c:pt idx="1544">
                  <c:v>123900</c:v>
                </c:pt>
                <c:pt idx="1545">
                  <c:v>138400</c:v>
                </c:pt>
                <c:pt idx="1546">
                  <c:v>109500</c:v>
                </c:pt>
                <c:pt idx="1547">
                  <c:v>149500</c:v>
                </c:pt>
                <c:pt idx="1548">
                  <c:v>159900</c:v>
                </c:pt>
                <c:pt idx="1549">
                  <c:v>122000</c:v>
                </c:pt>
                <c:pt idx="1550">
                  <c:v>173000</c:v>
                </c:pt>
                <c:pt idx="1551">
                  <c:v>107500</c:v>
                </c:pt>
                <c:pt idx="1552">
                  <c:v>100000</c:v>
                </c:pt>
                <c:pt idx="1553">
                  <c:v>95000</c:v>
                </c:pt>
                <c:pt idx="1554">
                  <c:v>93369</c:v>
                </c:pt>
                <c:pt idx="1555">
                  <c:v>114900</c:v>
                </c:pt>
                <c:pt idx="1556">
                  <c:v>136000</c:v>
                </c:pt>
                <c:pt idx="1557">
                  <c:v>137900</c:v>
                </c:pt>
                <c:pt idx="1558">
                  <c:v>137250</c:v>
                </c:pt>
                <c:pt idx="1559">
                  <c:v>160250</c:v>
                </c:pt>
                <c:pt idx="1560">
                  <c:v>163000</c:v>
                </c:pt>
                <c:pt idx="1561">
                  <c:v>270000</c:v>
                </c:pt>
                <c:pt idx="1562">
                  <c:v>85000</c:v>
                </c:pt>
                <c:pt idx="1563">
                  <c:v>230000</c:v>
                </c:pt>
                <c:pt idx="1564">
                  <c:v>124000</c:v>
                </c:pt>
                <c:pt idx="1565">
                  <c:v>144500</c:v>
                </c:pt>
                <c:pt idx="1566">
                  <c:v>127000</c:v>
                </c:pt>
                <c:pt idx="1567">
                  <c:v>128000</c:v>
                </c:pt>
                <c:pt idx="1568">
                  <c:v>308030</c:v>
                </c:pt>
                <c:pt idx="1569">
                  <c:v>114000</c:v>
                </c:pt>
                <c:pt idx="1570">
                  <c:v>270000</c:v>
                </c:pt>
                <c:pt idx="1571">
                  <c:v>218000</c:v>
                </c:pt>
                <c:pt idx="1572">
                  <c:v>187000</c:v>
                </c:pt>
                <c:pt idx="1573">
                  <c:v>138500</c:v>
                </c:pt>
                <c:pt idx="1574">
                  <c:v>159000</c:v>
                </c:pt>
                <c:pt idx="1575">
                  <c:v>191000</c:v>
                </c:pt>
                <c:pt idx="1576">
                  <c:v>150000</c:v>
                </c:pt>
                <c:pt idx="1577">
                  <c:v>127000</c:v>
                </c:pt>
                <c:pt idx="1578">
                  <c:v>318000</c:v>
                </c:pt>
                <c:pt idx="1579">
                  <c:v>240000</c:v>
                </c:pt>
                <c:pt idx="1580">
                  <c:v>143750</c:v>
                </c:pt>
                <c:pt idx="1581">
                  <c:v>84900</c:v>
                </c:pt>
                <c:pt idx="1582">
                  <c:v>155891</c:v>
                </c:pt>
                <c:pt idx="1583">
                  <c:v>144000</c:v>
                </c:pt>
                <c:pt idx="1584">
                  <c:v>64000</c:v>
                </c:pt>
                <c:pt idx="1585">
                  <c:v>125200</c:v>
                </c:pt>
                <c:pt idx="1586">
                  <c:v>90000</c:v>
                </c:pt>
                <c:pt idx="1587">
                  <c:v>104000</c:v>
                </c:pt>
                <c:pt idx="1588">
                  <c:v>126000</c:v>
                </c:pt>
                <c:pt idx="1589">
                  <c:v>160000</c:v>
                </c:pt>
                <c:pt idx="1590">
                  <c:v>100000</c:v>
                </c:pt>
                <c:pt idx="1591">
                  <c:v>257500</c:v>
                </c:pt>
                <c:pt idx="1592">
                  <c:v>215000</c:v>
                </c:pt>
                <c:pt idx="1593">
                  <c:v>203135</c:v>
                </c:pt>
                <c:pt idx="1594">
                  <c:v>185000</c:v>
                </c:pt>
                <c:pt idx="1595">
                  <c:v>162500</c:v>
                </c:pt>
                <c:pt idx="1596">
                  <c:v>82000</c:v>
                </c:pt>
                <c:pt idx="1597">
                  <c:v>110000</c:v>
                </c:pt>
                <c:pt idx="1598">
                  <c:v>50138</c:v>
                </c:pt>
                <c:pt idx="1599">
                  <c:v>246000</c:v>
                </c:pt>
                <c:pt idx="1600">
                  <c:v>254900</c:v>
                </c:pt>
                <c:pt idx="1601">
                  <c:v>190000</c:v>
                </c:pt>
                <c:pt idx="1602">
                  <c:v>170000</c:v>
                </c:pt>
                <c:pt idx="1603">
                  <c:v>220000</c:v>
                </c:pt>
                <c:pt idx="1604">
                  <c:v>179781</c:v>
                </c:pt>
                <c:pt idx="1605">
                  <c:v>174000</c:v>
                </c:pt>
                <c:pt idx="1606">
                  <c:v>169000</c:v>
                </c:pt>
                <c:pt idx="1607">
                  <c:v>173500</c:v>
                </c:pt>
                <c:pt idx="1608">
                  <c:v>166500</c:v>
                </c:pt>
                <c:pt idx="1609">
                  <c:v>119500</c:v>
                </c:pt>
                <c:pt idx="1610">
                  <c:v>76000</c:v>
                </c:pt>
                <c:pt idx="1611">
                  <c:v>88250</c:v>
                </c:pt>
                <c:pt idx="1612">
                  <c:v>85500</c:v>
                </c:pt>
                <c:pt idx="1613">
                  <c:v>130000</c:v>
                </c:pt>
                <c:pt idx="1614">
                  <c:v>149900</c:v>
                </c:pt>
                <c:pt idx="1615">
                  <c:v>159000</c:v>
                </c:pt>
                <c:pt idx="1616">
                  <c:v>136000</c:v>
                </c:pt>
                <c:pt idx="1617">
                  <c:v>161000</c:v>
                </c:pt>
                <c:pt idx="1618">
                  <c:v>285000</c:v>
                </c:pt>
                <c:pt idx="1619">
                  <c:v>231000</c:v>
                </c:pt>
                <c:pt idx="1620">
                  <c:v>124500</c:v>
                </c:pt>
                <c:pt idx="1621">
                  <c:v>157000</c:v>
                </c:pt>
                <c:pt idx="1622">
                  <c:v>189500</c:v>
                </c:pt>
                <c:pt idx="1623">
                  <c:v>270000</c:v>
                </c:pt>
                <c:pt idx="1624">
                  <c:v>189000</c:v>
                </c:pt>
                <c:pt idx="1625">
                  <c:v>375000</c:v>
                </c:pt>
                <c:pt idx="1626">
                  <c:v>240000</c:v>
                </c:pt>
                <c:pt idx="1627">
                  <c:v>239500</c:v>
                </c:pt>
                <c:pt idx="1628">
                  <c:v>177500</c:v>
                </c:pt>
                <c:pt idx="1629">
                  <c:v>191000</c:v>
                </c:pt>
                <c:pt idx="1630">
                  <c:v>181316</c:v>
                </c:pt>
                <c:pt idx="1631">
                  <c:v>166000</c:v>
                </c:pt>
                <c:pt idx="1632">
                  <c:v>185000</c:v>
                </c:pt>
                <c:pt idx="1633">
                  <c:v>154000</c:v>
                </c:pt>
                <c:pt idx="1634">
                  <c:v>200000</c:v>
                </c:pt>
                <c:pt idx="1635">
                  <c:v>249000</c:v>
                </c:pt>
                <c:pt idx="1636">
                  <c:v>184000</c:v>
                </c:pt>
                <c:pt idx="1637">
                  <c:v>240900</c:v>
                </c:pt>
                <c:pt idx="1638">
                  <c:v>220000</c:v>
                </c:pt>
                <c:pt idx="1639">
                  <c:v>235000</c:v>
                </c:pt>
                <c:pt idx="1640">
                  <c:v>213000</c:v>
                </c:pt>
                <c:pt idx="1641">
                  <c:v>167900</c:v>
                </c:pt>
                <c:pt idx="1642">
                  <c:v>158000</c:v>
                </c:pt>
                <c:pt idx="1643">
                  <c:v>128000</c:v>
                </c:pt>
                <c:pt idx="1644">
                  <c:v>143000</c:v>
                </c:pt>
                <c:pt idx="1645">
                  <c:v>76500</c:v>
                </c:pt>
                <c:pt idx="1646">
                  <c:v>130000</c:v>
                </c:pt>
                <c:pt idx="1647">
                  <c:v>111000</c:v>
                </c:pt>
                <c:pt idx="1648">
                  <c:v>97000</c:v>
                </c:pt>
                <c:pt idx="1649">
                  <c:v>146000</c:v>
                </c:pt>
                <c:pt idx="1650">
                  <c:v>123000</c:v>
                </c:pt>
                <c:pt idx="1651">
                  <c:v>137900</c:v>
                </c:pt>
                <c:pt idx="1652">
                  <c:v>147000</c:v>
                </c:pt>
                <c:pt idx="1653">
                  <c:v>138000</c:v>
                </c:pt>
                <c:pt idx="1654">
                  <c:v>128500</c:v>
                </c:pt>
                <c:pt idx="1655">
                  <c:v>148800</c:v>
                </c:pt>
                <c:pt idx="1656">
                  <c:v>462000</c:v>
                </c:pt>
                <c:pt idx="1657">
                  <c:v>398800</c:v>
                </c:pt>
                <c:pt idx="1658">
                  <c:v>404000</c:v>
                </c:pt>
                <c:pt idx="1659">
                  <c:v>610000</c:v>
                </c:pt>
                <c:pt idx="1660">
                  <c:v>360000</c:v>
                </c:pt>
                <c:pt idx="1661">
                  <c:v>296000</c:v>
                </c:pt>
                <c:pt idx="1662">
                  <c:v>409900</c:v>
                </c:pt>
                <c:pt idx="1663">
                  <c:v>335000</c:v>
                </c:pt>
                <c:pt idx="1664">
                  <c:v>300000</c:v>
                </c:pt>
                <c:pt idx="1665">
                  <c:v>324000</c:v>
                </c:pt>
                <c:pt idx="1666">
                  <c:v>269500</c:v>
                </c:pt>
                <c:pt idx="1667">
                  <c:v>445000</c:v>
                </c:pt>
                <c:pt idx="1668">
                  <c:v>290000</c:v>
                </c:pt>
                <c:pt idx="1669">
                  <c:v>255900</c:v>
                </c:pt>
                <c:pt idx="1670">
                  <c:v>213000</c:v>
                </c:pt>
                <c:pt idx="1671">
                  <c:v>184500</c:v>
                </c:pt>
                <c:pt idx="1672">
                  <c:v>212500</c:v>
                </c:pt>
                <c:pt idx="1673">
                  <c:v>552000</c:v>
                </c:pt>
                <c:pt idx="1674">
                  <c:v>382500</c:v>
                </c:pt>
                <c:pt idx="1675">
                  <c:v>320000</c:v>
                </c:pt>
                <c:pt idx="1676">
                  <c:v>248500</c:v>
                </c:pt>
                <c:pt idx="1677">
                  <c:v>286500</c:v>
                </c:pt>
                <c:pt idx="1678">
                  <c:v>173000</c:v>
                </c:pt>
                <c:pt idx="1679">
                  <c:v>184000</c:v>
                </c:pt>
                <c:pt idx="1680">
                  <c:v>167800</c:v>
                </c:pt>
                <c:pt idx="1681">
                  <c:v>180000</c:v>
                </c:pt>
                <c:pt idx="1682">
                  <c:v>170000</c:v>
                </c:pt>
                <c:pt idx="1683">
                  <c:v>189500</c:v>
                </c:pt>
                <c:pt idx="1684">
                  <c:v>195500</c:v>
                </c:pt>
                <c:pt idx="1685">
                  <c:v>192000</c:v>
                </c:pt>
                <c:pt idx="1686">
                  <c:v>178000</c:v>
                </c:pt>
                <c:pt idx="1687">
                  <c:v>257500</c:v>
                </c:pt>
                <c:pt idx="1688">
                  <c:v>167000</c:v>
                </c:pt>
                <c:pt idx="1689">
                  <c:v>190000</c:v>
                </c:pt>
                <c:pt idx="1690">
                  <c:v>156000</c:v>
                </c:pt>
                <c:pt idx="1691">
                  <c:v>245000</c:v>
                </c:pt>
                <c:pt idx="1692">
                  <c:v>168000</c:v>
                </c:pt>
                <c:pt idx="1693">
                  <c:v>327000</c:v>
                </c:pt>
                <c:pt idx="1694">
                  <c:v>315000</c:v>
                </c:pt>
                <c:pt idx="1695">
                  <c:v>260000</c:v>
                </c:pt>
                <c:pt idx="1696">
                  <c:v>263550</c:v>
                </c:pt>
                <c:pt idx="1697">
                  <c:v>275000</c:v>
                </c:pt>
                <c:pt idx="1698">
                  <c:v>257500</c:v>
                </c:pt>
                <c:pt idx="1699">
                  <c:v>275500</c:v>
                </c:pt>
                <c:pt idx="1700">
                  <c:v>245000</c:v>
                </c:pt>
                <c:pt idx="1701">
                  <c:v>468000</c:v>
                </c:pt>
                <c:pt idx="1702">
                  <c:v>225000</c:v>
                </c:pt>
                <c:pt idx="1703">
                  <c:v>229800</c:v>
                </c:pt>
                <c:pt idx="1704">
                  <c:v>250000</c:v>
                </c:pt>
                <c:pt idx="1705">
                  <c:v>238500</c:v>
                </c:pt>
                <c:pt idx="1706">
                  <c:v>270000</c:v>
                </c:pt>
                <c:pt idx="1707">
                  <c:v>264500</c:v>
                </c:pt>
                <c:pt idx="1708">
                  <c:v>291000</c:v>
                </c:pt>
                <c:pt idx="1709">
                  <c:v>234500</c:v>
                </c:pt>
                <c:pt idx="1710">
                  <c:v>209000</c:v>
                </c:pt>
                <c:pt idx="1711">
                  <c:v>159000</c:v>
                </c:pt>
                <c:pt idx="1712">
                  <c:v>152000</c:v>
                </c:pt>
                <c:pt idx="1713">
                  <c:v>143500</c:v>
                </c:pt>
                <c:pt idx="1714">
                  <c:v>193000</c:v>
                </c:pt>
                <c:pt idx="1715">
                  <c:v>203000</c:v>
                </c:pt>
                <c:pt idx="1716">
                  <c:v>159000</c:v>
                </c:pt>
                <c:pt idx="1717">
                  <c:v>142000</c:v>
                </c:pt>
                <c:pt idx="1718">
                  <c:v>153000</c:v>
                </c:pt>
                <c:pt idx="1719">
                  <c:v>224243</c:v>
                </c:pt>
                <c:pt idx="1720">
                  <c:v>220000</c:v>
                </c:pt>
                <c:pt idx="1721">
                  <c:v>171500</c:v>
                </c:pt>
                <c:pt idx="1722">
                  <c:v>145000</c:v>
                </c:pt>
                <c:pt idx="1723">
                  <c:v>184000</c:v>
                </c:pt>
                <c:pt idx="1724">
                  <c:v>162000</c:v>
                </c:pt>
                <c:pt idx="1725">
                  <c:v>160000</c:v>
                </c:pt>
                <c:pt idx="1726">
                  <c:v>110000</c:v>
                </c:pt>
                <c:pt idx="1727">
                  <c:v>141000</c:v>
                </c:pt>
                <c:pt idx="1728">
                  <c:v>122000</c:v>
                </c:pt>
                <c:pt idx="1729">
                  <c:v>124100</c:v>
                </c:pt>
                <c:pt idx="1730">
                  <c:v>129000</c:v>
                </c:pt>
                <c:pt idx="1731">
                  <c:v>123000</c:v>
                </c:pt>
                <c:pt idx="1732">
                  <c:v>275000</c:v>
                </c:pt>
                <c:pt idx="1733">
                  <c:v>235000</c:v>
                </c:pt>
                <c:pt idx="1734">
                  <c:v>280750</c:v>
                </c:pt>
                <c:pt idx="1735">
                  <c:v>222000</c:v>
                </c:pt>
                <c:pt idx="1736">
                  <c:v>195000</c:v>
                </c:pt>
                <c:pt idx="1737">
                  <c:v>180000</c:v>
                </c:pt>
                <c:pt idx="1738">
                  <c:v>156000</c:v>
                </c:pt>
                <c:pt idx="1739">
                  <c:v>318750</c:v>
                </c:pt>
                <c:pt idx="1740">
                  <c:v>241600</c:v>
                </c:pt>
                <c:pt idx="1741">
                  <c:v>180500</c:v>
                </c:pt>
                <c:pt idx="1742">
                  <c:v>206000</c:v>
                </c:pt>
                <c:pt idx="1743">
                  <c:v>256899.99999999997</c:v>
                </c:pt>
                <c:pt idx="1744">
                  <c:v>163000</c:v>
                </c:pt>
                <c:pt idx="1745">
                  <c:v>113000</c:v>
                </c:pt>
                <c:pt idx="1746">
                  <c:v>230000</c:v>
                </c:pt>
                <c:pt idx="1747">
                  <c:v>130000</c:v>
                </c:pt>
                <c:pt idx="1748">
                  <c:v>143000</c:v>
                </c:pt>
                <c:pt idx="1749">
                  <c:v>168500</c:v>
                </c:pt>
                <c:pt idx="1750">
                  <c:v>172500</c:v>
                </c:pt>
                <c:pt idx="1751">
                  <c:v>141500</c:v>
                </c:pt>
                <c:pt idx="1752">
                  <c:v>118000</c:v>
                </c:pt>
                <c:pt idx="1753">
                  <c:v>140000</c:v>
                </c:pt>
                <c:pt idx="1754">
                  <c:v>177625</c:v>
                </c:pt>
                <c:pt idx="1755">
                  <c:v>153000</c:v>
                </c:pt>
                <c:pt idx="1756">
                  <c:v>145100</c:v>
                </c:pt>
                <c:pt idx="1757">
                  <c:v>177500</c:v>
                </c:pt>
                <c:pt idx="1758">
                  <c:v>174500</c:v>
                </c:pt>
                <c:pt idx="1759">
                  <c:v>122000</c:v>
                </c:pt>
                <c:pt idx="1760">
                  <c:v>175000</c:v>
                </c:pt>
                <c:pt idx="1761">
                  <c:v>187500</c:v>
                </c:pt>
                <c:pt idx="1762">
                  <c:v>256000</c:v>
                </c:pt>
                <c:pt idx="1763">
                  <c:v>150000</c:v>
                </c:pt>
                <c:pt idx="1764">
                  <c:v>176000</c:v>
                </c:pt>
                <c:pt idx="1765">
                  <c:v>149500</c:v>
                </c:pt>
                <c:pt idx="1766">
                  <c:v>120000</c:v>
                </c:pt>
                <c:pt idx="1767">
                  <c:v>153000</c:v>
                </c:pt>
                <c:pt idx="1768">
                  <c:v>144000</c:v>
                </c:pt>
                <c:pt idx="1769">
                  <c:v>135000</c:v>
                </c:pt>
                <c:pt idx="1770">
                  <c:v>131000</c:v>
                </c:pt>
                <c:pt idx="1771">
                  <c:v>126000</c:v>
                </c:pt>
                <c:pt idx="1772">
                  <c:v>113000</c:v>
                </c:pt>
                <c:pt idx="1773">
                  <c:v>145500</c:v>
                </c:pt>
                <c:pt idx="1774">
                  <c:v>102900</c:v>
                </c:pt>
                <c:pt idx="1775">
                  <c:v>152500</c:v>
                </c:pt>
                <c:pt idx="1776">
                  <c:v>129900</c:v>
                </c:pt>
                <c:pt idx="1777">
                  <c:v>99900</c:v>
                </c:pt>
                <c:pt idx="1778">
                  <c:v>149000</c:v>
                </c:pt>
                <c:pt idx="1779">
                  <c:v>114000</c:v>
                </c:pt>
                <c:pt idx="1780">
                  <c:v>125000</c:v>
                </c:pt>
                <c:pt idx="1781">
                  <c:v>142900</c:v>
                </c:pt>
                <c:pt idx="1782">
                  <c:v>156500</c:v>
                </c:pt>
                <c:pt idx="1783">
                  <c:v>59000</c:v>
                </c:pt>
                <c:pt idx="1784">
                  <c:v>106000</c:v>
                </c:pt>
                <c:pt idx="1785">
                  <c:v>78500</c:v>
                </c:pt>
                <c:pt idx="1786">
                  <c:v>190000</c:v>
                </c:pt>
                <c:pt idx="1787">
                  <c:v>154000</c:v>
                </c:pt>
                <c:pt idx="1788">
                  <c:v>163000</c:v>
                </c:pt>
                <c:pt idx="1789">
                  <c:v>143500</c:v>
                </c:pt>
                <c:pt idx="1790">
                  <c:v>135000</c:v>
                </c:pt>
                <c:pt idx="1791">
                  <c:v>113500</c:v>
                </c:pt>
                <c:pt idx="1792">
                  <c:v>128500</c:v>
                </c:pt>
                <c:pt idx="1793">
                  <c:v>128000</c:v>
                </c:pt>
                <c:pt idx="1794">
                  <c:v>118900</c:v>
                </c:pt>
                <c:pt idx="1795">
                  <c:v>138000</c:v>
                </c:pt>
                <c:pt idx="1796">
                  <c:v>133500</c:v>
                </c:pt>
                <c:pt idx="1797">
                  <c:v>135000</c:v>
                </c:pt>
                <c:pt idx="1798">
                  <c:v>144750</c:v>
                </c:pt>
                <c:pt idx="1799">
                  <c:v>14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F19-48B6-B636-C6D6B282A1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5513120"/>
        <c:axId val="1625505632"/>
      </c:scatterChart>
      <c:valAx>
        <c:axId val="1625513120"/>
        <c:scaling>
          <c:orientation val="minMax"/>
          <c:max val="4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sz="1100" b="1"/>
                  <a:t>Living</a:t>
                </a:r>
                <a:r>
                  <a:rPr lang="en-CA" sz="1100" b="1" baseline="0"/>
                  <a:t> area (sq. ft.)</a:t>
                </a:r>
                <a:endParaRPr lang="en-CA" sz="1100" b="1"/>
              </a:p>
            </c:rich>
          </c:tx>
          <c:layout>
            <c:manualLayout>
              <c:xMode val="edge"/>
              <c:yMode val="edge"/>
              <c:x val="0.64990507436570433"/>
              <c:y val="0.866720982793817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  <a:cs typeface="+mn-cs"/>
              </a:defRPr>
            </a:pPr>
            <a:endParaRPr lang="en-US"/>
          </a:p>
        </c:txPr>
        <c:crossAx val="1625505632"/>
        <c:crosses val="autoZero"/>
        <c:crossBetween val="midCat"/>
      </c:valAx>
      <c:valAx>
        <c:axId val="1625505632"/>
        <c:scaling>
          <c:orientation val="minMax"/>
          <c:min val="0"/>
        </c:scaling>
        <c:delete val="0"/>
        <c:axPos val="l"/>
        <c:numFmt formatCode="#,##0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  <a:cs typeface="+mn-cs"/>
              </a:defRPr>
            </a:pPr>
            <a:endParaRPr lang="en-US"/>
          </a:p>
        </c:txPr>
        <c:crossAx val="1625513120"/>
        <c:crosses val="autoZero"/>
        <c:crossBetween val="midCat"/>
      </c:valAx>
      <c:spPr>
        <a:solidFill>
          <a:schemeClr val="bg1"/>
        </a:solid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12700" cap="flat" cmpd="sng" algn="ctr">
      <a:noFill/>
      <a:prstDash val="solid"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#REF!</c:f>
            </c:numRef>
          </c:xVal>
          <c:y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E7A-453E-8704-B840E786BC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6587800"/>
        <c:axId val="616588128"/>
      </c:scatterChart>
      <c:valAx>
        <c:axId val="6165878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6588128"/>
        <c:crosses val="autoZero"/>
        <c:crossBetween val="midCat"/>
      </c:valAx>
      <c:valAx>
        <c:axId val="616588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65878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102">
  <cs:axisTitle>
    <cs:lnRef idx="0"/>
    <cs:fillRef idx="0"/>
    <cs:effectRef idx="0"/>
    <cs:fontRef idx="minor">
      <a:schemeClr val="tx1"/>
    </cs:fontRef>
    <cs:defRPr sz="1000" b="1" kern="1200"/>
  </cs:axisTitle>
  <cs:category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categoryAxis>
  <cs:chartArea mods="allowNoFillOverride allowNoLineOverride">
    <cs:lnRef idx="1">
      <a:schemeClr val="tx1">
        <a:tint val="75000"/>
      </a:schemeClr>
    </cs:lnRef>
    <cs:fillRef idx="1">
      <a:schemeClr val="bg1"/>
    </cs:fillRef>
    <cs:effectRef idx="0"/>
    <cs:fontRef idx="minor">
      <a:schemeClr val="tx1"/>
    </cs:fontRef>
    <cs:spPr>
      <a:ln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10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65000"/>
            <a:lumOff val="35000"/>
          </a:schemeClr>
        </a:solidFill>
      </a:ln>
    </cs:spPr>
    <cs:defRPr sz="1000" kern="1200"/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1">
      <cs:styleClr val="auto"/>
    </cs:lnRef>
    <cs:lineWidthScale>3</cs:lineWidthScale>
    <cs:fillRef idx="0"/>
    <cs:effectRef idx="0"/>
    <cs:fontRef idx="minor">
      <a:schemeClr val="tx1"/>
    </cs:fontRef>
    <cs:spPr>
      <a:ln cap="rnd">
        <a:round/>
      </a:ln>
    </cs:spPr>
  </cs:dataPointLine>
  <cs:dataPointMarker>
    <cs:lnRef idx="1">
      <cs:styleClr val="auto"/>
    </cs:lnRef>
    <cs:fillRef idx="1">
      <cs:styleClr val="auto"/>
    </cs:fillRef>
    <cs:effectRef idx="0"/>
    <cs:fontRef idx="minor">
      <a:schemeClr val="tx1"/>
    </cs:fontRef>
    <cs:spPr>
      <a:ln>
        <a:round/>
      </a:ln>
    </cs:spPr>
  </cs:dataPointMarker>
  <cs:dataPointMarkerLayout/>
  <cs:dataPointWireframe>
    <cs:lnRef idx="1">
      <cs:styleClr val="auto"/>
    </cs:lnRef>
    <cs:fillRef idx="0"/>
    <cs:effectRef idx="0"/>
    <cs:fontRef idx="minor">
      <a:schemeClr val="tx1"/>
    </cs:fontRef>
    <cs:spPr>
      <a:ln>
        <a:round/>
      </a:ln>
    </cs:spPr>
  </cs:dataPointWireframe>
  <cs:dataTable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dataTable>
  <cs:downBar>
    <cs:lnRef idx="1">
      <a:schemeClr val="tx1"/>
    </cs:lnRef>
    <cs:fillRef idx="1">
      <a:schemeClr val="dk1">
        <a:tint val="95000"/>
      </a:schemeClr>
    </cs:fillRef>
    <cs:effectRef idx="0"/>
    <cs:fontRef idx="minor">
      <a:schemeClr val="tx1"/>
    </cs:fontRef>
    <cs:spPr>
      <a:ln>
        <a:round/>
      </a:ln>
    </cs:spPr>
  </cs:downBar>
  <cs:drop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dropLine>
  <cs:errorBar>
    <cs:lnRef idx="1">
      <a:schemeClr val="tx1"/>
    </cs:lnRef>
    <cs:fillRef idx="1">
      <a:schemeClr val="tx1"/>
    </cs:fillRef>
    <cs:effectRef idx="0"/>
    <cs:fontRef idx="minor">
      <a:schemeClr val="tx1"/>
    </cs:fontRef>
    <cs:spPr>
      <a:ln>
        <a:round/>
      </a:ln>
    </cs:spPr>
  </cs:errorBar>
  <cs:flo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floor>
  <cs:gridlineMaj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gridlineMajor>
  <cs:gridlineMinor>
    <cs:lnRef idx="1">
      <a:schemeClr val="tx1">
        <a:tint val="50000"/>
      </a:schemeClr>
    </cs:lnRef>
    <cs:fillRef idx="0"/>
    <cs:effectRef idx="0"/>
    <cs:fontRef idx="minor">
      <a:schemeClr val="tx1"/>
    </cs:fontRef>
    <cs:spPr>
      <a:ln>
        <a:round/>
      </a:ln>
    </cs:spPr>
  </cs:gridlineMinor>
  <cs:hiLo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hiLoLine>
  <cs:leader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leaderLine>
  <cs:legend>
    <cs:lnRef idx="0"/>
    <cs:fillRef idx="0"/>
    <cs:effectRef idx="0"/>
    <cs:fontRef idx="minor">
      <a:schemeClr val="tx1"/>
    </cs:fontRef>
    <cs:defRPr sz="1000" kern="1200"/>
  </cs:legend>
  <cs:plotArea mods="allowNoFillOverride allowNoLineOverride">
    <cs:lnRef idx="0"/>
    <cs:fillRef idx="1">
      <a:schemeClr val="bg1"/>
    </cs:fillRef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seriesAxis>
  <cs:series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seriesLine>
  <cs:title>
    <cs:lnRef idx="0"/>
    <cs:fillRef idx="0"/>
    <cs:effectRef idx="0"/>
    <cs:fontRef idx="minor">
      <a:schemeClr val="tx1"/>
    </cs:fontRef>
    <cs:defRPr sz="1800" b="1" kern="1200"/>
  </cs:title>
  <cs:trendline>
    <cs:lnRef idx="1">
      <a:schemeClr val="tx1"/>
    </cs:lnRef>
    <cs:fillRef idx="0"/>
    <cs:effectRef idx="0"/>
    <cs:fontRef idx="minor">
      <a:schemeClr val="tx1"/>
    </cs:fontRef>
    <cs:spPr>
      <a:ln cap="rnd">
        <a:round/>
      </a:ln>
    </cs:spPr>
  </cs:trendline>
  <cs:trendlineLabel>
    <cs:lnRef idx="0"/>
    <cs:fillRef idx="0"/>
    <cs:effectRef idx="0"/>
    <cs:fontRef idx="minor">
      <a:schemeClr val="tx1"/>
    </cs:fontRef>
    <cs:defRPr sz="1000" kern="1200"/>
  </cs:trendlineLabel>
  <cs:upBar>
    <cs:lnRef idx="1">
      <a:schemeClr val="tx1"/>
    </cs:lnRef>
    <cs:fillRef idx="1">
      <a:schemeClr val="dk1">
        <a:tint val="5000"/>
      </a:schemeClr>
    </cs:fillRef>
    <cs:effectRef idx="0"/>
    <cs:fontRef idx="minor">
      <a:schemeClr val="tx1"/>
    </cs:fontRef>
    <cs:spPr>
      <a:ln>
        <a:round/>
      </a:ln>
    </cs:spPr>
  </cs:upBar>
  <cs:value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1109</xdr:row>
      <xdr:rowOff>180975</xdr:rowOff>
    </xdr:from>
    <xdr:to>
      <xdr:col>14</xdr:col>
      <xdr:colOff>333375</xdr:colOff>
      <xdr:row>1124</xdr:row>
      <xdr:rowOff>666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1116</xdr:row>
      <xdr:rowOff>152400</xdr:rowOff>
    </xdr:from>
    <xdr:to>
      <xdr:col>12</xdr:col>
      <xdr:colOff>352425</xdr:colOff>
      <xdr:row>1122</xdr:row>
      <xdr:rowOff>19053</xdr:rowOff>
    </xdr:to>
    <xdr:cxnSp macro="">
      <xdr:nvCxnSpPr>
        <xdr:cNvPr id="5" name="Straight Connector 4"/>
        <xdr:cNvCxnSpPr/>
      </xdr:nvCxnSpPr>
      <xdr:spPr>
        <a:xfrm flipV="1">
          <a:off x="6115050" y="212750400"/>
          <a:ext cx="2828925" cy="1009653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1118</xdr:row>
      <xdr:rowOff>85725</xdr:rowOff>
    </xdr:from>
    <xdr:to>
      <xdr:col>12</xdr:col>
      <xdr:colOff>352425</xdr:colOff>
      <xdr:row>1122</xdr:row>
      <xdr:rowOff>142875</xdr:rowOff>
    </xdr:to>
    <xdr:cxnSp macro="">
      <xdr:nvCxnSpPr>
        <xdr:cNvPr id="11" name="Straight Connector 10"/>
        <xdr:cNvCxnSpPr/>
      </xdr:nvCxnSpPr>
      <xdr:spPr>
        <a:xfrm flipH="1">
          <a:off x="6572250" y="213064725"/>
          <a:ext cx="2371725" cy="81915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557212</xdr:colOff>
      <xdr:row>9</xdr:row>
      <xdr:rowOff>42862</xdr:rowOff>
    </xdr:from>
    <xdr:to>
      <xdr:col>19</xdr:col>
      <xdr:colOff>252412</xdr:colOff>
      <xdr:row>23</xdr:row>
      <xdr:rowOff>119062</xdr:rowOff>
    </xdr:to>
    <xdr:graphicFrame macro="">
      <xdr:nvGraphicFramePr>
        <xdr:cNvPr id="23" name="Chart 2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19050</xdr:colOff>
      <xdr:row>1807</xdr:row>
      <xdr:rowOff>176212</xdr:rowOff>
    </xdr:from>
    <xdr:to>
      <xdr:col>20</xdr:col>
      <xdr:colOff>323850</xdr:colOff>
      <xdr:row>1822</xdr:row>
      <xdr:rowOff>61912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80963</xdr:colOff>
      <xdr:row>13</xdr:row>
      <xdr:rowOff>123826</xdr:rowOff>
    </xdr:from>
    <xdr:to>
      <xdr:col>18</xdr:col>
      <xdr:colOff>500063</xdr:colOff>
      <xdr:row>19</xdr:row>
      <xdr:rowOff>185737</xdr:rowOff>
    </xdr:to>
    <xdr:cxnSp macro="">
      <xdr:nvCxnSpPr>
        <xdr:cNvPr id="9" name="Straight Connector 8"/>
        <xdr:cNvCxnSpPr/>
      </xdr:nvCxnSpPr>
      <xdr:spPr>
        <a:xfrm flipV="1">
          <a:off x="6234113" y="2600326"/>
          <a:ext cx="3467100" cy="1204911"/>
        </a:xfrm>
        <a:prstGeom prst="line">
          <a:avLst/>
        </a:prstGeom>
        <a:ln w="12700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85725</xdr:colOff>
      <xdr:row>12</xdr:row>
      <xdr:rowOff>185738</xdr:rowOff>
    </xdr:from>
    <xdr:to>
      <xdr:col>18</xdr:col>
      <xdr:colOff>500063</xdr:colOff>
      <xdr:row>19</xdr:row>
      <xdr:rowOff>47626</xdr:rowOff>
    </xdr:to>
    <xdr:cxnSp macro="">
      <xdr:nvCxnSpPr>
        <xdr:cNvPr id="20" name="Straight Connector 19"/>
        <xdr:cNvCxnSpPr/>
      </xdr:nvCxnSpPr>
      <xdr:spPr>
        <a:xfrm flipV="1">
          <a:off x="6238875" y="2471738"/>
          <a:ext cx="3462338" cy="1195388"/>
        </a:xfrm>
        <a:prstGeom prst="line">
          <a:avLst/>
        </a:prstGeom>
        <a:ln w="9525">
          <a:solidFill>
            <a:schemeClr val="tx1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290513</xdr:colOff>
      <xdr:row>14</xdr:row>
      <xdr:rowOff>71439</xdr:rowOff>
    </xdr:from>
    <xdr:to>
      <xdr:col>18</xdr:col>
      <xdr:colOff>504825</xdr:colOff>
      <xdr:row>20</xdr:row>
      <xdr:rowOff>66675</xdr:rowOff>
    </xdr:to>
    <xdr:cxnSp macro="">
      <xdr:nvCxnSpPr>
        <xdr:cNvPr id="22" name="Straight Connector 21"/>
        <xdr:cNvCxnSpPr/>
      </xdr:nvCxnSpPr>
      <xdr:spPr>
        <a:xfrm flipV="1">
          <a:off x="6443663" y="2738439"/>
          <a:ext cx="3262312" cy="1138236"/>
        </a:xfrm>
        <a:prstGeom prst="line">
          <a:avLst/>
        </a:prstGeom>
        <a:ln w="9525">
          <a:solidFill>
            <a:sysClr val="windowText" lastClr="00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161925</xdr:colOff>
      <xdr:row>9</xdr:row>
      <xdr:rowOff>104774</xdr:rowOff>
    </xdr:from>
    <xdr:to>
      <xdr:col>14</xdr:col>
      <xdr:colOff>381000</xdr:colOff>
      <xdr:row>11</xdr:row>
      <xdr:rowOff>171449</xdr:rowOff>
    </xdr:to>
    <xdr:sp macro="" textlink="">
      <xdr:nvSpPr>
        <xdr:cNvPr id="24" name="TextBox 23"/>
        <xdr:cNvSpPr txBox="1"/>
      </xdr:nvSpPr>
      <xdr:spPr>
        <a:xfrm>
          <a:off x="6315075" y="1819274"/>
          <a:ext cx="828675" cy="44767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 b="1">
              <a:latin typeface="Cambria" panose="02040503050406030204" pitchFamily="18" charset="0"/>
              <a:ea typeface="Cambria" panose="02040503050406030204" pitchFamily="18" charset="0"/>
            </a:rPr>
            <a:t>House Price ($)</a:t>
          </a:r>
        </a:p>
      </xdr:txBody>
    </xdr:sp>
    <xdr:clientData/>
  </xdr:twoCellAnchor>
  <xdr:twoCellAnchor>
    <xdr:from>
      <xdr:col>20</xdr:col>
      <xdr:colOff>552450</xdr:colOff>
      <xdr:row>4</xdr:row>
      <xdr:rowOff>85725</xdr:rowOff>
    </xdr:from>
    <xdr:to>
      <xdr:col>25</xdr:col>
      <xdr:colOff>161925</xdr:colOff>
      <xdr:row>12</xdr:row>
      <xdr:rowOff>161925</xdr:rowOff>
    </xdr:to>
    <xdr:sp macro="" textlink="">
      <xdr:nvSpPr>
        <xdr:cNvPr id="3" name="TextBox 2"/>
        <xdr:cNvSpPr txBox="1"/>
      </xdr:nvSpPr>
      <xdr:spPr>
        <a:xfrm>
          <a:off x="13020675" y="847725"/>
          <a:ext cx="2657475" cy="16002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This carries out an SVM regression with e=50,000 and C=0.01.</a:t>
          </a:r>
          <a:r>
            <a:rPr lang="en-CA" sz="1100" baseline="0"/>
            <a:t> The objective function in K9 is minimized using Solver. Results in are Figure 5.7.  </a:t>
          </a:r>
        </a:p>
        <a:p>
          <a:r>
            <a:rPr lang="en-CA" sz="1100" baseline="0"/>
            <a:t>Linear regression output using Solver's tool is in Sheet 2</a:t>
          </a:r>
        </a:p>
        <a:p>
          <a:endParaRPr lang="en-CA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8"/>
  <sheetViews>
    <sheetView workbookViewId="0">
      <selection sqref="A1:K19"/>
    </sheetView>
  </sheetViews>
  <sheetFormatPr defaultRowHeight="15" x14ac:dyDescent="0.25"/>
  <sheetData>
    <row r="1" spans="1:9" x14ac:dyDescent="0.25">
      <c r="A1" t="s">
        <v>5</v>
      </c>
    </row>
    <row r="2" spans="1:9" ht="15.75" thickBot="1" x14ac:dyDescent="0.3"/>
    <row r="3" spans="1:9" x14ac:dyDescent="0.25">
      <c r="A3" s="6" t="s">
        <v>6</v>
      </c>
      <c r="B3" s="6"/>
    </row>
    <row r="4" spans="1:9" x14ac:dyDescent="0.25">
      <c r="A4" s="3" t="s">
        <v>7</v>
      </c>
      <c r="B4" s="3">
        <v>0.71671445571167214</v>
      </c>
    </row>
    <row r="5" spans="1:9" x14ac:dyDescent="0.25">
      <c r="A5" s="3" t="s">
        <v>8</v>
      </c>
      <c r="B5" s="3">
        <v>0.51367961102607851</v>
      </c>
    </row>
    <row r="6" spans="1:9" x14ac:dyDescent="0.25">
      <c r="A6" s="3" t="s">
        <v>9</v>
      </c>
      <c r="B6" s="3">
        <v>0.51340913250050901</v>
      </c>
    </row>
    <row r="7" spans="1:9" x14ac:dyDescent="0.25">
      <c r="A7" s="3" t="s">
        <v>10</v>
      </c>
      <c r="B7" s="3">
        <v>53867.254595471211</v>
      </c>
    </row>
    <row r="8" spans="1:9" ht="15.75" thickBot="1" x14ac:dyDescent="0.3">
      <c r="A8" s="4" t="s">
        <v>11</v>
      </c>
      <c r="B8" s="4">
        <v>1800</v>
      </c>
    </row>
    <row r="10" spans="1:9" ht="15.75" thickBot="1" x14ac:dyDescent="0.3">
      <c r="A10" t="s">
        <v>12</v>
      </c>
    </row>
    <row r="11" spans="1:9" x14ac:dyDescent="0.25">
      <c r="A11" s="5"/>
      <c r="B11" s="5" t="s">
        <v>17</v>
      </c>
      <c r="C11" s="5" t="s">
        <v>18</v>
      </c>
      <c r="D11" s="5" t="s">
        <v>19</v>
      </c>
      <c r="E11" s="5" t="s">
        <v>20</v>
      </c>
      <c r="F11" s="5" t="s">
        <v>21</v>
      </c>
    </row>
    <row r="12" spans="1:9" x14ac:dyDescent="0.25">
      <c r="A12" s="3" t="s">
        <v>13</v>
      </c>
      <c r="B12" s="3">
        <v>1</v>
      </c>
      <c r="C12" s="3">
        <v>5510731118855.4834</v>
      </c>
      <c r="D12" s="3">
        <v>5510731118855.4834</v>
      </c>
      <c r="E12" s="3">
        <v>1899.1511800966589</v>
      </c>
      <c r="F12" s="3">
        <v>9.166805781843705E-284</v>
      </c>
    </row>
    <row r="13" spans="1:9" x14ac:dyDescent="0.25">
      <c r="A13" s="3" t="s">
        <v>14</v>
      </c>
      <c r="B13" s="3">
        <v>1798</v>
      </c>
      <c r="C13" s="3">
        <v>5217222649540.6592</v>
      </c>
      <c r="D13" s="3">
        <v>2901681117.6533141</v>
      </c>
      <c r="E13" s="3"/>
      <c r="F13" s="3"/>
    </row>
    <row r="14" spans="1:9" ht="15.75" thickBot="1" x14ac:dyDescent="0.3">
      <c r="A14" s="4" t="s">
        <v>15</v>
      </c>
      <c r="B14" s="4">
        <v>1799</v>
      </c>
      <c r="C14" s="4">
        <v>10727953768396.143</v>
      </c>
      <c r="D14" s="4"/>
      <c r="E14" s="4"/>
      <c r="F14" s="4"/>
    </row>
    <row r="15" spans="1:9" ht="15.75" thickBot="1" x14ac:dyDescent="0.3"/>
    <row r="16" spans="1:9" x14ac:dyDescent="0.25">
      <c r="A16" s="5"/>
      <c r="B16" s="5" t="s">
        <v>22</v>
      </c>
      <c r="C16" s="5" t="s">
        <v>10</v>
      </c>
      <c r="D16" s="5" t="s">
        <v>23</v>
      </c>
      <c r="E16" s="5" t="s">
        <v>24</v>
      </c>
      <c r="F16" s="5" t="s">
        <v>25</v>
      </c>
      <c r="G16" s="5" t="s">
        <v>26</v>
      </c>
      <c r="H16" s="5" t="s">
        <v>27</v>
      </c>
      <c r="I16" s="5" t="s">
        <v>28</v>
      </c>
    </row>
    <row r="17" spans="1:9" x14ac:dyDescent="0.25">
      <c r="A17" s="3" t="s">
        <v>16</v>
      </c>
      <c r="B17" s="3">
        <v>11206.8089376321</v>
      </c>
      <c r="C17" s="3">
        <v>4093.8491075369211</v>
      </c>
      <c r="D17" s="3">
        <v>2.7374748417082517</v>
      </c>
      <c r="E17" s="3">
        <v>6.2522771491693311E-3</v>
      </c>
      <c r="F17" s="3">
        <v>3177.6071508444793</v>
      </c>
      <c r="G17" s="3">
        <v>19236.010724419721</v>
      </c>
      <c r="H17" s="3">
        <v>3177.6071508444793</v>
      </c>
      <c r="I17" s="3">
        <v>19236.010724419721</v>
      </c>
    </row>
    <row r="18" spans="1:9" ht="15.75" thickBot="1" x14ac:dyDescent="0.3">
      <c r="A18" s="4" t="s">
        <v>29</v>
      </c>
      <c r="B18" s="4">
        <v>112.87945024458465</v>
      </c>
      <c r="C18" s="4">
        <v>2.5902108411840445</v>
      </c>
      <c r="D18" s="4">
        <v>43.579251715657584</v>
      </c>
      <c r="E18" s="4">
        <v>9.1668057818760267E-284</v>
      </c>
      <c r="F18" s="4">
        <v>107.79931051107494</v>
      </c>
      <c r="G18" s="4">
        <v>117.95958997809436</v>
      </c>
      <c r="H18" s="4">
        <v>107.79931051107494</v>
      </c>
      <c r="I18" s="4">
        <v>117.9595899780943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912"/>
  <sheetViews>
    <sheetView showGridLines="0" tabSelected="1" zoomScaleNormal="100" workbookViewId="0">
      <selection activeCell="K15" sqref="K15"/>
    </sheetView>
  </sheetViews>
  <sheetFormatPr defaultRowHeight="15" x14ac:dyDescent="0.25"/>
  <cols>
    <col min="6" max="6" width="9.140625" style="2"/>
    <col min="7" max="7" width="10.42578125" style="2" customWidth="1"/>
    <col min="8" max="8" width="11.140625" style="2" customWidth="1"/>
    <col min="11" max="11" width="10" bestFit="1" customWidth="1"/>
  </cols>
  <sheetData>
    <row r="1" spans="1:16" x14ac:dyDescent="0.25">
      <c r="A1" s="1"/>
      <c r="B1" s="2"/>
    </row>
    <row r="2" spans="1:16" x14ac:dyDescent="0.25">
      <c r="A2" s="7"/>
      <c r="B2" s="7"/>
      <c r="C2" s="7" t="s">
        <v>31</v>
      </c>
      <c r="D2" s="7"/>
      <c r="E2" s="7"/>
      <c r="F2" s="7"/>
      <c r="G2" s="7" t="s">
        <v>36</v>
      </c>
      <c r="H2" s="7" t="s">
        <v>36</v>
      </c>
      <c r="N2" s="8" t="s">
        <v>37</v>
      </c>
      <c r="P2" s="8" t="s">
        <v>36</v>
      </c>
    </row>
    <row r="3" spans="1:16" x14ac:dyDescent="0.25">
      <c r="A3" s="7" t="s">
        <v>0</v>
      </c>
      <c r="B3" s="7" t="s">
        <v>30</v>
      </c>
      <c r="C3" s="7" t="s">
        <v>32</v>
      </c>
      <c r="D3" s="7" t="s">
        <v>33</v>
      </c>
      <c r="E3" s="7" t="s">
        <v>34</v>
      </c>
      <c r="F3" s="7"/>
      <c r="G3" s="7" t="s">
        <v>32</v>
      </c>
      <c r="H3" s="7" t="s">
        <v>33</v>
      </c>
      <c r="J3" s="8" t="s">
        <v>1</v>
      </c>
      <c r="K3">
        <v>21487.771571176472</v>
      </c>
      <c r="N3" s="8" t="s">
        <v>35</v>
      </c>
      <c r="P3" s="8" t="s">
        <v>35</v>
      </c>
    </row>
    <row r="4" spans="1:16" x14ac:dyDescent="0.25">
      <c r="A4" s="1">
        <v>1710</v>
      </c>
      <c r="B4" s="2">
        <v>208500</v>
      </c>
      <c r="C4">
        <f>$K$4*A4+$K$3</f>
        <v>200257.61091114482</v>
      </c>
      <c r="D4">
        <f>C4-B4</f>
        <v>-8242.3890888551832</v>
      </c>
      <c r="E4">
        <f>IF(ABS(D4)&gt;$K$5,ABS(D4)-$K$5,0)</f>
        <v>0</v>
      </c>
      <c r="G4" s="2">
        <f>Sheet2!$B$17+Sheet2!$B$18*A4</f>
        <v>204230.66885587186</v>
      </c>
      <c r="H4" s="2">
        <f>G4-B4</f>
        <v>-4269.3311441281403</v>
      </c>
      <c r="J4" s="8" t="s">
        <v>2</v>
      </c>
      <c r="K4">
        <v>104.54376569588791</v>
      </c>
      <c r="N4">
        <f>STDEV(D1804:D2403)</f>
        <v>58413.294721782673</v>
      </c>
      <c r="O4" s="2"/>
      <c r="P4" s="2">
        <f>STDEV(H1804:H2403)</f>
        <v>57962.423954448503</v>
      </c>
    </row>
    <row r="5" spans="1:16" x14ac:dyDescent="0.25">
      <c r="A5" s="1">
        <v>1262</v>
      </c>
      <c r="B5" s="2">
        <v>181500</v>
      </c>
      <c r="C5" s="2">
        <f t="shared" ref="C5:C68" si="0">$K$4*A5+$K$3</f>
        <v>153422.00387938702</v>
      </c>
      <c r="D5" s="2">
        <f t="shared" ref="D5:D68" si="1">C5-B5</f>
        <v>-28077.996120612981</v>
      </c>
      <c r="E5" s="2">
        <f t="shared" ref="E5:E68" si="2">IF(ABS(D5)&gt;$K$5,ABS(D5)-$K$5,0)</f>
        <v>0</v>
      </c>
      <c r="G5" s="2">
        <f>Sheet2!$B$17+Sheet2!$B$18*A5</f>
        <v>153660.67514629793</v>
      </c>
      <c r="H5" s="2">
        <f t="shared" ref="H5:H68" si="3">G5-B5</f>
        <v>-27839.32485370207</v>
      </c>
      <c r="J5" s="8" t="s">
        <v>3</v>
      </c>
      <c r="K5">
        <v>50000</v>
      </c>
    </row>
    <row r="6" spans="1:16" x14ac:dyDescent="0.25">
      <c r="A6" s="1">
        <v>1786</v>
      </c>
      <c r="B6" s="2">
        <v>223500</v>
      </c>
      <c r="C6" s="2">
        <f t="shared" si="0"/>
        <v>208202.93710403229</v>
      </c>
      <c r="D6" s="2">
        <f t="shared" si="1"/>
        <v>-15297.062895967712</v>
      </c>
      <c r="E6" s="2">
        <f t="shared" si="2"/>
        <v>0</v>
      </c>
      <c r="G6" s="2">
        <f>Sheet2!$B$17+Sheet2!$B$18*A6</f>
        <v>212809.50707446027</v>
      </c>
      <c r="H6" s="2">
        <f t="shared" si="3"/>
        <v>-10690.492925539729</v>
      </c>
      <c r="J6" s="8" t="s">
        <v>4</v>
      </c>
      <c r="K6">
        <v>0.01</v>
      </c>
    </row>
    <row r="7" spans="1:16" x14ac:dyDescent="0.25">
      <c r="A7" s="1">
        <v>1717</v>
      </c>
      <c r="B7" s="2">
        <v>140000</v>
      </c>
      <c r="C7" s="2">
        <f t="shared" si="0"/>
        <v>200989.41727101602</v>
      </c>
      <c r="D7" s="2">
        <f t="shared" si="1"/>
        <v>60989.41727101602</v>
      </c>
      <c r="E7" s="2">
        <f t="shared" si="2"/>
        <v>10989.41727101602</v>
      </c>
      <c r="G7" s="2">
        <f>Sheet2!$B$17+Sheet2!$B$18*A7</f>
        <v>205020.82500758395</v>
      </c>
      <c r="H7" s="2">
        <f t="shared" si="3"/>
        <v>65020.825007583946</v>
      </c>
    </row>
    <row r="8" spans="1:16" x14ac:dyDescent="0.25">
      <c r="A8" s="1">
        <v>2198</v>
      </c>
      <c r="B8" s="2">
        <v>250000</v>
      </c>
      <c r="C8" s="2">
        <f t="shared" si="0"/>
        <v>251274.9685707381</v>
      </c>
      <c r="D8" s="2">
        <f t="shared" si="1"/>
        <v>1274.9685707380995</v>
      </c>
      <c r="E8" s="2">
        <f t="shared" si="2"/>
        <v>0</v>
      </c>
      <c r="G8" s="2">
        <f>Sheet2!$B$17+Sheet2!$B$18*A8</f>
        <v>259315.84057522914</v>
      </c>
      <c r="H8" s="2">
        <f t="shared" si="3"/>
        <v>9315.8405752291437</v>
      </c>
    </row>
    <row r="9" spans="1:16" x14ac:dyDescent="0.25">
      <c r="A9" s="1">
        <v>1362</v>
      </c>
      <c r="B9" s="2">
        <v>143000</v>
      </c>
      <c r="C9" s="2">
        <f t="shared" si="0"/>
        <v>163876.3804489758</v>
      </c>
      <c r="D9" s="2">
        <f t="shared" si="1"/>
        <v>20876.380448975804</v>
      </c>
      <c r="E9" s="2">
        <f t="shared" si="2"/>
        <v>0</v>
      </c>
      <c r="G9" s="2">
        <f>Sheet2!$B$17+Sheet2!$B$18*A9</f>
        <v>164948.62017075639</v>
      </c>
      <c r="H9" s="2">
        <f t="shared" si="3"/>
        <v>21948.620170756389</v>
      </c>
      <c r="J9" s="8" t="s">
        <v>38</v>
      </c>
      <c r="K9">
        <f>K6*SUM(E4:E1803)+K4*K4</f>
        <v>192593.77849284728</v>
      </c>
    </row>
    <row r="10" spans="1:16" x14ac:dyDescent="0.25">
      <c r="A10" s="1">
        <v>1694</v>
      </c>
      <c r="B10" s="2">
        <v>307000</v>
      </c>
      <c r="C10" s="2">
        <f t="shared" si="0"/>
        <v>198584.91066001059</v>
      </c>
      <c r="D10" s="2">
        <f t="shared" si="1"/>
        <v>-108415.08933998941</v>
      </c>
      <c r="E10" s="2">
        <f t="shared" si="2"/>
        <v>58415.089339989412</v>
      </c>
      <c r="G10" s="2">
        <f>Sheet2!$B$17+Sheet2!$B$18*A10</f>
        <v>202424.59765195849</v>
      </c>
      <c r="H10" s="2">
        <f t="shared" si="3"/>
        <v>-104575.40234804151</v>
      </c>
    </row>
    <row r="11" spans="1:16" x14ac:dyDescent="0.25">
      <c r="A11" s="1">
        <v>2090</v>
      </c>
      <c r="B11" s="2">
        <v>200000</v>
      </c>
      <c r="C11" s="2">
        <f t="shared" si="0"/>
        <v>239984.2418755822</v>
      </c>
      <c r="D11" s="2">
        <f t="shared" si="1"/>
        <v>39984.2418755822</v>
      </c>
      <c r="E11" s="2">
        <f t="shared" si="2"/>
        <v>0</v>
      </c>
      <c r="G11" s="2">
        <f>Sheet2!$B$17+Sheet2!$B$18*A11</f>
        <v>247124.859948814</v>
      </c>
      <c r="H11" s="2">
        <f t="shared" si="3"/>
        <v>47124.859948814003</v>
      </c>
    </row>
    <row r="12" spans="1:16" x14ac:dyDescent="0.25">
      <c r="A12" s="1">
        <v>1774</v>
      </c>
      <c r="B12" s="2">
        <v>129900</v>
      </c>
      <c r="C12" s="2">
        <f t="shared" si="0"/>
        <v>206948.41191568165</v>
      </c>
      <c r="D12" s="2">
        <f t="shared" si="1"/>
        <v>77048.411915681645</v>
      </c>
      <c r="E12" s="2">
        <f t="shared" si="2"/>
        <v>27048.411915681645</v>
      </c>
      <c r="G12" s="2">
        <f>Sheet2!$B$17+Sheet2!$B$18*A12</f>
        <v>211454.95367152526</v>
      </c>
      <c r="H12" s="2">
        <f t="shared" si="3"/>
        <v>81554.953671525262</v>
      </c>
    </row>
    <row r="13" spans="1:16" x14ac:dyDescent="0.25">
      <c r="A13" s="1">
        <v>1077</v>
      </c>
      <c r="B13" s="2">
        <v>118000</v>
      </c>
      <c r="C13" s="2">
        <f t="shared" si="0"/>
        <v>134081.40722564774</v>
      </c>
      <c r="D13" s="2">
        <f t="shared" si="1"/>
        <v>16081.407225647738</v>
      </c>
      <c r="E13" s="2">
        <f t="shared" si="2"/>
        <v>0</v>
      </c>
      <c r="G13" s="2">
        <f>Sheet2!$B$17+Sheet2!$B$18*A13</f>
        <v>132777.97685104975</v>
      </c>
      <c r="H13" s="2">
        <f t="shared" si="3"/>
        <v>14777.976851049752</v>
      </c>
    </row>
    <row r="14" spans="1:16" x14ac:dyDescent="0.25">
      <c r="A14" s="1">
        <v>1040</v>
      </c>
      <c r="B14" s="2">
        <v>129500</v>
      </c>
      <c r="C14" s="2">
        <f t="shared" si="0"/>
        <v>130213.2878948999</v>
      </c>
      <c r="D14" s="2">
        <f t="shared" si="1"/>
        <v>713.28789489989867</v>
      </c>
      <c r="E14" s="2">
        <f t="shared" si="2"/>
        <v>0</v>
      </c>
      <c r="G14" s="2">
        <f>Sheet2!$B$17+Sheet2!$B$18*A14</f>
        <v>128601.43719200013</v>
      </c>
      <c r="H14" s="2">
        <f t="shared" si="3"/>
        <v>-898.56280799987144</v>
      </c>
    </row>
    <row r="15" spans="1:16" x14ac:dyDescent="0.25">
      <c r="A15" s="1">
        <v>2324</v>
      </c>
      <c r="B15" s="2">
        <v>345000</v>
      </c>
      <c r="C15" s="2">
        <f t="shared" si="0"/>
        <v>264447.48304841999</v>
      </c>
      <c r="D15" s="2">
        <f t="shared" si="1"/>
        <v>-80552.516951580008</v>
      </c>
      <c r="E15" s="2">
        <f t="shared" si="2"/>
        <v>30552.516951580008</v>
      </c>
      <c r="G15" s="2">
        <f>Sheet2!$B$17+Sheet2!$B$18*A15</f>
        <v>273538.65130604687</v>
      </c>
      <c r="H15" s="2">
        <f t="shared" si="3"/>
        <v>-71461.348693953129</v>
      </c>
    </row>
    <row r="16" spans="1:16" x14ac:dyDescent="0.25">
      <c r="A16" s="1">
        <v>912</v>
      </c>
      <c r="B16" s="2">
        <v>144000</v>
      </c>
      <c r="C16" s="2">
        <f t="shared" si="0"/>
        <v>116831.68588582626</v>
      </c>
      <c r="D16" s="2">
        <f t="shared" si="1"/>
        <v>-27168.314114173743</v>
      </c>
      <c r="E16" s="2">
        <f t="shared" si="2"/>
        <v>0</v>
      </c>
      <c r="G16" s="2">
        <f>Sheet2!$B$17+Sheet2!$B$18*A16</f>
        <v>114152.8675606933</v>
      </c>
      <c r="H16" s="2">
        <f t="shared" si="3"/>
        <v>-29847.132439306704</v>
      </c>
    </row>
    <row r="17" spans="1:8" x14ac:dyDescent="0.25">
      <c r="A17" s="1">
        <v>1494</v>
      </c>
      <c r="B17" s="2">
        <v>279500</v>
      </c>
      <c r="C17" s="2">
        <f t="shared" si="0"/>
        <v>177676.15752083302</v>
      </c>
      <c r="D17" s="2">
        <f t="shared" si="1"/>
        <v>-101823.84247916698</v>
      </c>
      <c r="E17" s="2">
        <f t="shared" si="2"/>
        <v>51823.842479166982</v>
      </c>
      <c r="G17" s="2">
        <f>Sheet2!$B$17+Sheet2!$B$18*A17</f>
        <v>179848.70760304155</v>
      </c>
      <c r="H17" s="2">
        <f t="shared" si="3"/>
        <v>-99651.292396958452</v>
      </c>
    </row>
    <row r="18" spans="1:8" x14ac:dyDescent="0.25">
      <c r="A18" s="1">
        <v>1253</v>
      </c>
      <c r="B18" s="2">
        <v>157000</v>
      </c>
      <c r="C18" s="2">
        <f t="shared" si="0"/>
        <v>152481.10998812402</v>
      </c>
      <c r="D18" s="2">
        <f t="shared" si="1"/>
        <v>-4518.8900118759775</v>
      </c>
      <c r="E18" s="2">
        <f t="shared" si="2"/>
        <v>0</v>
      </c>
      <c r="G18" s="2">
        <f>Sheet2!$B$17+Sheet2!$B$18*A18</f>
        <v>152644.76009409665</v>
      </c>
      <c r="H18" s="2">
        <f t="shared" si="3"/>
        <v>-4355.2399059033487</v>
      </c>
    </row>
    <row r="19" spans="1:8" x14ac:dyDescent="0.25">
      <c r="A19" s="1">
        <v>854</v>
      </c>
      <c r="B19" s="2">
        <v>132000</v>
      </c>
      <c r="C19" s="2">
        <f t="shared" si="0"/>
        <v>110768.14747546475</v>
      </c>
      <c r="D19" s="2">
        <f t="shared" si="1"/>
        <v>-21231.85252453525</v>
      </c>
      <c r="E19" s="2">
        <f t="shared" si="2"/>
        <v>0</v>
      </c>
      <c r="G19" s="2">
        <f>Sheet2!$B$17+Sheet2!$B$18*A19</f>
        <v>107605.85944650738</v>
      </c>
      <c r="H19" s="2">
        <f t="shared" si="3"/>
        <v>-24394.140553492616</v>
      </c>
    </row>
    <row r="20" spans="1:8" x14ac:dyDescent="0.25">
      <c r="A20" s="1">
        <v>1004</v>
      </c>
      <c r="B20" s="2">
        <v>149000</v>
      </c>
      <c r="C20" s="2">
        <f t="shared" si="0"/>
        <v>126449.71232984794</v>
      </c>
      <c r="D20" s="2">
        <f t="shared" si="1"/>
        <v>-22550.287670152058</v>
      </c>
      <c r="E20" s="2">
        <f t="shared" si="2"/>
        <v>0</v>
      </c>
      <c r="G20" s="2">
        <f>Sheet2!$B$17+Sheet2!$B$18*A20</f>
        <v>124537.77698319509</v>
      </c>
      <c r="H20" s="2">
        <f t="shared" si="3"/>
        <v>-24462.223016804914</v>
      </c>
    </row>
    <row r="21" spans="1:8" x14ac:dyDescent="0.25">
      <c r="A21" s="1">
        <v>1296</v>
      </c>
      <c r="B21" s="2">
        <v>90000</v>
      </c>
      <c r="C21" s="2">
        <f t="shared" si="0"/>
        <v>156976.49191304721</v>
      </c>
      <c r="D21" s="2">
        <f t="shared" si="1"/>
        <v>66976.491913047212</v>
      </c>
      <c r="E21" s="2">
        <f t="shared" si="2"/>
        <v>16976.491913047212</v>
      </c>
      <c r="G21" s="2">
        <f>Sheet2!$B$17+Sheet2!$B$18*A21</f>
        <v>157498.57645461379</v>
      </c>
      <c r="H21" s="2">
        <f t="shared" si="3"/>
        <v>67498.576454613794</v>
      </c>
    </row>
    <row r="22" spans="1:8" x14ac:dyDescent="0.25">
      <c r="A22" s="1">
        <v>1114</v>
      </c>
      <c r="B22" s="2">
        <v>159000</v>
      </c>
      <c r="C22" s="2">
        <f t="shared" si="0"/>
        <v>137949.52655639561</v>
      </c>
      <c r="D22" s="2">
        <f t="shared" si="1"/>
        <v>-21050.473443604395</v>
      </c>
      <c r="E22" s="2">
        <f t="shared" si="2"/>
        <v>0</v>
      </c>
      <c r="G22" s="2">
        <f>Sheet2!$B$17+Sheet2!$B$18*A22</f>
        <v>136954.51651009941</v>
      </c>
      <c r="H22" s="2">
        <f t="shared" si="3"/>
        <v>-22045.483489900595</v>
      </c>
    </row>
    <row r="23" spans="1:8" x14ac:dyDescent="0.25">
      <c r="A23" s="1">
        <v>1339</v>
      </c>
      <c r="B23" s="2">
        <v>139000</v>
      </c>
      <c r="C23" s="2">
        <f t="shared" si="0"/>
        <v>161471.8738379704</v>
      </c>
      <c r="D23" s="2">
        <f t="shared" si="1"/>
        <v>22471.873837970401</v>
      </c>
      <c r="E23" s="2">
        <f t="shared" si="2"/>
        <v>0</v>
      </c>
      <c r="G23" s="2">
        <f>Sheet2!$B$17+Sheet2!$B$18*A23</f>
        <v>162352.39281513094</v>
      </c>
      <c r="H23" s="2">
        <f t="shared" si="3"/>
        <v>23352.392815130937</v>
      </c>
    </row>
    <row r="24" spans="1:8" x14ac:dyDescent="0.25">
      <c r="A24" s="1">
        <v>2376</v>
      </c>
      <c r="B24" s="2">
        <v>325300</v>
      </c>
      <c r="C24" s="2">
        <f t="shared" si="0"/>
        <v>269883.75886460615</v>
      </c>
      <c r="D24" s="2">
        <f t="shared" si="1"/>
        <v>-55416.241135393851</v>
      </c>
      <c r="E24" s="2">
        <f t="shared" si="2"/>
        <v>5416.2411353938514</v>
      </c>
      <c r="G24" s="2">
        <f>Sheet2!$B$17+Sheet2!$B$18*A24</f>
        <v>279408.38271876518</v>
      </c>
      <c r="H24" s="2">
        <f t="shared" si="3"/>
        <v>-45891.617281234823</v>
      </c>
    </row>
    <row r="25" spans="1:8" x14ac:dyDescent="0.25">
      <c r="A25" s="1">
        <v>1108</v>
      </c>
      <c r="B25" s="2">
        <v>139400</v>
      </c>
      <c r="C25" s="2">
        <f t="shared" si="0"/>
        <v>137322.26396222028</v>
      </c>
      <c r="D25" s="2">
        <f t="shared" si="1"/>
        <v>-2077.7360377797158</v>
      </c>
      <c r="E25" s="2">
        <f t="shared" si="2"/>
        <v>0</v>
      </c>
      <c r="G25" s="2">
        <f>Sheet2!$B$17+Sheet2!$B$18*A25</f>
        <v>136277.23980863189</v>
      </c>
      <c r="H25" s="2">
        <f t="shared" si="3"/>
        <v>-3122.7601913681137</v>
      </c>
    </row>
    <row r="26" spans="1:8" x14ac:dyDescent="0.25">
      <c r="A26" s="1">
        <v>1795</v>
      </c>
      <c r="B26" s="2">
        <v>230000</v>
      </c>
      <c r="C26" s="2">
        <f t="shared" si="0"/>
        <v>209143.83099529528</v>
      </c>
      <c r="D26" s="2">
        <f t="shared" si="1"/>
        <v>-20856.169004704716</v>
      </c>
      <c r="E26" s="2">
        <f t="shared" si="2"/>
        <v>0</v>
      </c>
      <c r="G26" s="2">
        <f>Sheet2!$B$17+Sheet2!$B$18*A26</f>
        <v>213825.42212666155</v>
      </c>
      <c r="H26" s="2">
        <f t="shared" si="3"/>
        <v>-16174.57787333845</v>
      </c>
    </row>
    <row r="27" spans="1:8" x14ac:dyDescent="0.25">
      <c r="A27" s="1">
        <v>1060</v>
      </c>
      <c r="B27" s="2">
        <v>129900</v>
      </c>
      <c r="C27" s="2">
        <f t="shared" si="0"/>
        <v>132304.16320881766</v>
      </c>
      <c r="D27" s="2">
        <f t="shared" si="1"/>
        <v>2404.1632088176557</v>
      </c>
      <c r="E27" s="2">
        <f t="shared" si="2"/>
        <v>0</v>
      </c>
      <c r="G27" s="2">
        <f>Sheet2!$B$17+Sheet2!$B$18*A27</f>
        <v>130859.02619689182</v>
      </c>
      <c r="H27" s="2">
        <f t="shared" si="3"/>
        <v>959.02619689182029</v>
      </c>
    </row>
    <row r="28" spans="1:8" x14ac:dyDescent="0.25">
      <c r="A28" s="1">
        <v>1060</v>
      </c>
      <c r="B28" s="2">
        <v>154000</v>
      </c>
      <c r="C28" s="2">
        <f t="shared" si="0"/>
        <v>132304.16320881766</v>
      </c>
      <c r="D28" s="2">
        <f t="shared" si="1"/>
        <v>-21695.836791182344</v>
      </c>
      <c r="E28" s="2">
        <f t="shared" si="2"/>
        <v>0</v>
      </c>
      <c r="G28" s="2">
        <f>Sheet2!$B$17+Sheet2!$B$18*A28</f>
        <v>130859.02619689182</v>
      </c>
      <c r="H28" s="2">
        <f t="shared" si="3"/>
        <v>-23140.97380310818</v>
      </c>
    </row>
    <row r="29" spans="1:8" x14ac:dyDescent="0.25">
      <c r="A29" s="1">
        <v>1600</v>
      </c>
      <c r="B29" s="2">
        <v>256300</v>
      </c>
      <c r="C29" s="2">
        <f t="shared" si="0"/>
        <v>188757.79668459712</v>
      </c>
      <c r="D29" s="2">
        <f t="shared" si="1"/>
        <v>-67542.203315402876</v>
      </c>
      <c r="E29" s="2">
        <f t="shared" si="2"/>
        <v>17542.203315402876</v>
      </c>
      <c r="G29" s="2">
        <f>Sheet2!$B$17+Sheet2!$B$18*A29</f>
        <v>191813.92932896753</v>
      </c>
      <c r="H29" s="2">
        <f t="shared" si="3"/>
        <v>-64486.070671032474</v>
      </c>
    </row>
    <row r="30" spans="1:8" x14ac:dyDescent="0.25">
      <c r="A30" s="1">
        <v>900</v>
      </c>
      <c r="B30" s="2">
        <v>134800</v>
      </c>
      <c r="C30" s="2">
        <f t="shared" si="0"/>
        <v>115577.1606974756</v>
      </c>
      <c r="D30" s="2">
        <f t="shared" si="1"/>
        <v>-19222.8393025244</v>
      </c>
      <c r="E30" s="2">
        <f t="shared" si="2"/>
        <v>0</v>
      </c>
      <c r="G30" s="2">
        <f>Sheet2!$B$17+Sheet2!$B$18*A30</f>
        <v>112798.31415775829</v>
      </c>
      <c r="H30" s="2">
        <f t="shared" si="3"/>
        <v>-22001.685842241714</v>
      </c>
    </row>
    <row r="31" spans="1:8" x14ac:dyDescent="0.25">
      <c r="A31" s="1">
        <v>1704</v>
      </c>
      <c r="B31" s="2">
        <v>306000</v>
      </c>
      <c r="C31" s="2">
        <f t="shared" si="0"/>
        <v>199630.34831696947</v>
      </c>
      <c r="D31" s="2">
        <f t="shared" si="1"/>
        <v>-106369.65168303053</v>
      </c>
      <c r="E31" s="2">
        <f t="shared" si="2"/>
        <v>56369.651683030534</v>
      </c>
      <c r="G31" s="2">
        <f>Sheet2!$B$17+Sheet2!$B$18*A31</f>
        <v>203553.39215440434</v>
      </c>
      <c r="H31" s="2">
        <f t="shared" si="3"/>
        <v>-102446.60784559566</v>
      </c>
    </row>
    <row r="32" spans="1:8" x14ac:dyDescent="0.25">
      <c r="A32" s="1">
        <v>1600</v>
      </c>
      <c r="B32" s="2">
        <v>207500</v>
      </c>
      <c r="C32" s="2">
        <f t="shared" si="0"/>
        <v>188757.79668459712</v>
      </c>
      <c r="D32" s="2">
        <f t="shared" si="1"/>
        <v>-18742.203315402876</v>
      </c>
      <c r="E32" s="2">
        <f t="shared" si="2"/>
        <v>0</v>
      </c>
      <c r="G32" s="2">
        <f>Sheet2!$B$17+Sheet2!$B$18*A32</f>
        <v>191813.92932896753</v>
      </c>
      <c r="H32" s="2">
        <f t="shared" si="3"/>
        <v>-15686.070671032474</v>
      </c>
    </row>
    <row r="33" spans="1:8" x14ac:dyDescent="0.25">
      <c r="A33" s="1">
        <v>520</v>
      </c>
      <c r="B33" s="2">
        <v>68500</v>
      </c>
      <c r="C33" s="2">
        <f t="shared" si="0"/>
        <v>75850.529733038187</v>
      </c>
      <c r="D33" s="2">
        <f t="shared" si="1"/>
        <v>7350.5297330381873</v>
      </c>
      <c r="E33" s="2">
        <f t="shared" si="2"/>
        <v>0</v>
      </c>
      <c r="G33" s="2">
        <f>Sheet2!$B$17+Sheet2!$B$18*A33</f>
        <v>69904.123064816114</v>
      </c>
      <c r="H33" s="2">
        <f t="shared" si="3"/>
        <v>1404.1230648161145</v>
      </c>
    </row>
    <row r="34" spans="1:8" x14ac:dyDescent="0.25">
      <c r="A34" s="1">
        <v>1317</v>
      </c>
      <c r="B34" s="2">
        <v>40000</v>
      </c>
      <c r="C34" s="2">
        <f t="shared" si="0"/>
        <v>159171.91099266085</v>
      </c>
      <c r="D34" s="2">
        <f t="shared" si="1"/>
        <v>119171.91099266085</v>
      </c>
      <c r="E34" s="2">
        <f t="shared" si="2"/>
        <v>69171.910992660851</v>
      </c>
      <c r="G34" s="2">
        <f>Sheet2!$B$17+Sheet2!$B$18*A34</f>
        <v>159869.04490975008</v>
      </c>
      <c r="H34" s="2">
        <f t="shared" si="3"/>
        <v>119869.04490975008</v>
      </c>
    </row>
    <row r="35" spans="1:8" x14ac:dyDescent="0.25">
      <c r="A35" s="1">
        <v>1228</v>
      </c>
      <c r="B35" s="2">
        <v>149350</v>
      </c>
      <c r="C35" s="2">
        <f t="shared" si="0"/>
        <v>149867.51584572683</v>
      </c>
      <c r="D35" s="2">
        <f t="shared" si="1"/>
        <v>517.51584572682623</v>
      </c>
      <c r="E35" s="2">
        <f t="shared" si="2"/>
        <v>0</v>
      </c>
      <c r="G35" s="2">
        <f>Sheet2!$B$17+Sheet2!$B$18*A35</f>
        <v>149822.77383798204</v>
      </c>
      <c r="H35" s="2">
        <f t="shared" si="3"/>
        <v>472.77383798203664</v>
      </c>
    </row>
    <row r="36" spans="1:8" x14ac:dyDescent="0.25">
      <c r="A36" s="1">
        <v>1234</v>
      </c>
      <c r="B36" s="2">
        <v>179900</v>
      </c>
      <c r="C36" s="2">
        <f t="shared" si="0"/>
        <v>150494.77843990215</v>
      </c>
      <c r="D36" s="2">
        <f t="shared" si="1"/>
        <v>-29405.221560097852</v>
      </c>
      <c r="E36" s="2">
        <f t="shared" si="2"/>
        <v>0</v>
      </c>
      <c r="G36" s="2">
        <f>Sheet2!$B$17+Sheet2!$B$18*A36</f>
        <v>150500.05053944956</v>
      </c>
      <c r="H36" s="2">
        <f t="shared" si="3"/>
        <v>-29399.949460550444</v>
      </c>
    </row>
    <row r="37" spans="1:8" x14ac:dyDescent="0.25">
      <c r="A37" s="1">
        <v>1700</v>
      </c>
      <c r="B37" s="2">
        <v>165500</v>
      </c>
      <c r="C37" s="2">
        <f t="shared" si="0"/>
        <v>199212.17325418594</v>
      </c>
      <c r="D37" s="2">
        <f t="shared" si="1"/>
        <v>33712.173254185938</v>
      </c>
      <c r="E37" s="2">
        <f t="shared" si="2"/>
        <v>0</v>
      </c>
      <c r="G37" s="2">
        <f>Sheet2!$B$17+Sheet2!$B$18*A37</f>
        <v>203101.87435342598</v>
      </c>
      <c r="H37" s="2">
        <f t="shared" si="3"/>
        <v>37601.874353425985</v>
      </c>
    </row>
    <row r="38" spans="1:8" x14ac:dyDescent="0.25">
      <c r="A38" s="1">
        <v>1561</v>
      </c>
      <c r="B38" s="2">
        <v>277500</v>
      </c>
      <c r="C38" s="2">
        <f t="shared" si="0"/>
        <v>184680.58982245752</v>
      </c>
      <c r="D38" s="2">
        <f t="shared" si="1"/>
        <v>-92819.410177542479</v>
      </c>
      <c r="E38" s="2">
        <f t="shared" si="2"/>
        <v>42819.410177542479</v>
      </c>
      <c r="G38" s="2">
        <f>Sheet2!$B$17+Sheet2!$B$18*A38</f>
        <v>187411.63076942874</v>
      </c>
      <c r="H38" s="2">
        <f t="shared" si="3"/>
        <v>-90088.369230571261</v>
      </c>
    </row>
    <row r="39" spans="1:8" x14ac:dyDescent="0.25">
      <c r="A39" s="1">
        <v>2452</v>
      </c>
      <c r="B39" s="2">
        <v>309000</v>
      </c>
      <c r="C39" s="2">
        <f t="shared" si="0"/>
        <v>277829.08505749365</v>
      </c>
      <c r="D39" s="2">
        <f t="shared" si="1"/>
        <v>-31170.914942506352</v>
      </c>
      <c r="E39" s="2">
        <f t="shared" si="2"/>
        <v>0</v>
      </c>
      <c r="G39" s="2">
        <f>Sheet2!$B$17+Sheet2!$B$18*A39</f>
        <v>287987.22093735368</v>
      </c>
      <c r="H39" s="2">
        <f t="shared" si="3"/>
        <v>-21012.779062646325</v>
      </c>
    </row>
    <row r="40" spans="1:8" x14ac:dyDescent="0.25">
      <c r="A40" s="1">
        <v>1097</v>
      </c>
      <c r="B40" s="2">
        <v>145000</v>
      </c>
      <c r="C40" s="2">
        <f t="shared" si="0"/>
        <v>136172.28253956552</v>
      </c>
      <c r="D40" s="2">
        <f t="shared" si="1"/>
        <v>-8827.7174604344764</v>
      </c>
      <c r="E40" s="2">
        <f t="shared" si="2"/>
        <v>0</v>
      </c>
      <c r="G40" s="2">
        <f>Sheet2!$B$17+Sheet2!$B$18*A40</f>
        <v>135035.56585594144</v>
      </c>
      <c r="H40" s="2">
        <f t="shared" si="3"/>
        <v>-9964.4341440585558</v>
      </c>
    </row>
    <row r="41" spans="1:8" x14ac:dyDescent="0.25">
      <c r="A41" s="1">
        <v>1297</v>
      </c>
      <c r="B41" s="2">
        <v>153000</v>
      </c>
      <c r="C41" s="2">
        <f t="shared" si="0"/>
        <v>157081.03567874309</v>
      </c>
      <c r="D41" s="2">
        <f t="shared" si="1"/>
        <v>4081.0356787430937</v>
      </c>
      <c r="E41" s="2">
        <f t="shared" si="2"/>
        <v>0</v>
      </c>
      <c r="G41" s="2">
        <f>Sheet2!$B$17+Sheet2!$B$18*A41</f>
        <v>157611.45590485839</v>
      </c>
      <c r="H41" s="2">
        <f t="shared" si="3"/>
        <v>4611.4559048583906</v>
      </c>
    </row>
    <row r="42" spans="1:8" x14ac:dyDescent="0.25">
      <c r="A42" s="1">
        <v>1057</v>
      </c>
      <c r="B42" s="2">
        <v>109000</v>
      </c>
      <c r="C42" s="2">
        <f t="shared" si="0"/>
        <v>131990.53191172998</v>
      </c>
      <c r="D42" s="2">
        <f t="shared" si="1"/>
        <v>22990.53191172998</v>
      </c>
      <c r="E42" s="2">
        <f t="shared" si="2"/>
        <v>0</v>
      </c>
      <c r="G42" s="2">
        <f>Sheet2!$B$17+Sheet2!$B$18*A42</f>
        <v>130520.38784615808</v>
      </c>
      <c r="H42" s="2">
        <f t="shared" si="3"/>
        <v>21520.387846158075</v>
      </c>
    </row>
    <row r="43" spans="1:8" x14ac:dyDescent="0.25">
      <c r="A43" s="1">
        <v>1152</v>
      </c>
      <c r="B43" s="2">
        <v>82000</v>
      </c>
      <c r="C43" s="2">
        <f t="shared" si="0"/>
        <v>141922.18965283936</v>
      </c>
      <c r="D43" s="2">
        <f t="shared" si="1"/>
        <v>59922.189652839355</v>
      </c>
      <c r="E43" s="2">
        <f t="shared" si="2"/>
        <v>9922.1896528393554</v>
      </c>
      <c r="G43" s="2">
        <f>Sheet2!$B$17+Sheet2!$B$18*A43</f>
        <v>141243.9356193936</v>
      </c>
      <c r="H43" s="2">
        <f t="shared" si="3"/>
        <v>59243.935619393596</v>
      </c>
    </row>
    <row r="44" spans="1:8" x14ac:dyDescent="0.25">
      <c r="A44" s="1">
        <v>1324</v>
      </c>
      <c r="B44" s="2">
        <v>160000</v>
      </c>
      <c r="C44" s="2">
        <f t="shared" si="0"/>
        <v>159903.71735253208</v>
      </c>
      <c r="D44" s="2">
        <f t="shared" si="1"/>
        <v>-96.282647467916831</v>
      </c>
      <c r="E44" s="2">
        <f t="shared" si="2"/>
        <v>0</v>
      </c>
      <c r="G44" s="2">
        <f>Sheet2!$B$17+Sheet2!$B$18*A44</f>
        <v>160659.20106146217</v>
      </c>
      <c r="H44" s="2">
        <f t="shared" si="3"/>
        <v>659.20106146216858</v>
      </c>
    </row>
    <row r="45" spans="1:8" x14ac:dyDescent="0.25">
      <c r="A45" s="1">
        <v>1328</v>
      </c>
      <c r="B45" s="2">
        <v>170000</v>
      </c>
      <c r="C45" s="2">
        <f t="shared" si="0"/>
        <v>160321.89241531561</v>
      </c>
      <c r="D45" s="2">
        <f t="shared" si="1"/>
        <v>-9678.1075846843887</v>
      </c>
      <c r="E45" s="2">
        <f t="shared" si="2"/>
        <v>0</v>
      </c>
      <c r="G45" s="2">
        <f>Sheet2!$B$17+Sheet2!$B$18*A45</f>
        <v>161110.71886244052</v>
      </c>
      <c r="H45" s="2">
        <f t="shared" si="3"/>
        <v>-8889.2811375594756</v>
      </c>
    </row>
    <row r="46" spans="1:8" x14ac:dyDescent="0.25">
      <c r="A46" s="1">
        <v>884</v>
      </c>
      <c r="B46" s="2">
        <v>144000</v>
      </c>
      <c r="C46" s="2">
        <f t="shared" si="0"/>
        <v>113904.46044634139</v>
      </c>
      <c r="D46" s="2">
        <f t="shared" si="1"/>
        <v>-30095.539553658615</v>
      </c>
      <c r="E46" s="2">
        <f t="shared" si="2"/>
        <v>0</v>
      </c>
      <c r="G46" s="2">
        <f>Sheet2!$B$17+Sheet2!$B$18*A46</f>
        <v>110992.24295384492</v>
      </c>
      <c r="H46" s="2">
        <f t="shared" si="3"/>
        <v>-33007.757046155079</v>
      </c>
    </row>
    <row r="47" spans="1:8" x14ac:dyDescent="0.25">
      <c r="A47" s="1">
        <v>938</v>
      </c>
      <c r="B47" s="2">
        <v>130250</v>
      </c>
      <c r="C47" s="2">
        <f t="shared" si="0"/>
        <v>119549.82379391934</v>
      </c>
      <c r="D47" s="2">
        <f t="shared" si="1"/>
        <v>-10700.176206080665</v>
      </c>
      <c r="E47" s="2">
        <f t="shared" si="2"/>
        <v>0</v>
      </c>
      <c r="G47" s="2">
        <f>Sheet2!$B$17+Sheet2!$B$18*A47</f>
        <v>117087.73326705249</v>
      </c>
      <c r="H47" s="2">
        <f t="shared" si="3"/>
        <v>-13162.266732947508</v>
      </c>
    </row>
    <row r="48" spans="1:8" x14ac:dyDescent="0.25">
      <c r="A48" s="1">
        <v>1150</v>
      </c>
      <c r="B48" s="2">
        <v>141000</v>
      </c>
      <c r="C48" s="2">
        <f t="shared" si="0"/>
        <v>141713.10212144756</v>
      </c>
      <c r="D48" s="2">
        <f t="shared" si="1"/>
        <v>713.10212144756224</v>
      </c>
      <c r="E48" s="2">
        <f t="shared" si="2"/>
        <v>0</v>
      </c>
      <c r="G48" s="2">
        <f>Sheet2!$B$17+Sheet2!$B$18*A48</f>
        <v>141018.17671890446</v>
      </c>
      <c r="H48" s="2">
        <f t="shared" si="3"/>
        <v>18.176718904462177</v>
      </c>
    </row>
    <row r="49" spans="1:8" x14ac:dyDescent="0.25">
      <c r="A49" s="1">
        <v>1752</v>
      </c>
      <c r="B49" s="2">
        <v>319900</v>
      </c>
      <c r="C49" s="2">
        <f t="shared" si="0"/>
        <v>204648.44907037209</v>
      </c>
      <c r="D49" s="2">
        <f t="shared" si="1"/>
        <v>-115251.55092962791</v>
      </c>
      <c r="E49" s="2">
        <f t="shared" si="2"/>
        <v>65251.550929627905</v>
      </c>
      <c r="G49" s="2">
        <f>Sheet2!$B$17+Sheet2!$B$18*A49</f>
        <v>208971.60576614441</v>
      </c>
      <c r="H49" s="2">
        <f t="shared" si="3"/>
        <v>-110928.39423385559</v>
      </c>
    </row>
    <row r="50" spans="1:8" x14ac:dyDescent="0.25">
      <c r="A50" s="1">
        <v>2149</v>
      </c>
      <c r="B50" s="2">
        <v>239686</v>
      </c>
      <c r="C50" s="2">
        <f t="shared" si="0"/>
        <v>246152.32405163959</v>
      </c>
      <c r="D50" s="2">
        <f t="shared" si="1"/>
        <v>6466.324051639589</v>
      </c>
      <c r="E50" s="2">
        <f t="shared" si="2"/>
        <v>0</v>
      </c>
      <c r="G50" s="2">
        <f>Sheet2!$B$17+Sheet2!$B$18*A50</f>
        <v>253784.74751324451</v>
      </c>
      <c r="H50" s="2">
        <f t="shared" si="3"/>
        <v>14098.747513244511</v>
      </c>
    </row>
    <row r="51" spans="1:8" x14ac:dyDescent="0.25">
      <c r="A51" s="1">
        <v>1656</v>
      </c>
      <c r="B51" s="2">
        <v>249700</v>
      </c>
      <c r="C51" s="2">
        <f t="shared" si="0"/>
        <v>194612.24756356687</v>
      </c>
      <c r="D51" s="2">
        <f t="shared" si="1"/>
        <v>-55087.752436433133</v>
      </c>
      <c r="E51" s="2">
        <f t="shared" si="2"/>
        <v>5087.752436433133</v>
      </c>
      <c r="G51" s="2">
        <f>Sheet2!$B$17+Sheet2!$B$18*A51</f>
        <v>198135.17854266427</v>
      </c>
      <c r="H51" s="2">
        <f t="shared" si="3"/>
        <v>-51564.821457335725</v>
      </c>
    </row>
    <row r="52" spans="1:8" x14ac:dyDescent="0.25">
      <c r="A52" s="1">
        <v>1452</v>
      </c>
      <c r="B52" s="2">
        <v>113000</v>
      </c>
      <c r="C52" s="2">
        <f t="shared" si="0"/>
        <v>173285.31936160574</v>
      </c>
      <c r="D52" s="2">
        <f t="shared" si="1"/>
        <v>60285.31936160574</v>
      </c>
      <c r="E52" s="2">
        <f t="shared" si="2"/>
        <v>10285.31936160574</v>
      </c>
      <c r="G52" s="2">
        <f>Sheet2!$B$17+Sheet2!$B$18*A52</f>
        <v>175107.770692769</v>
      </c>
      <c r="H52" s="2">
        <f t="shared" si="3"/>
        <v>62107.770692769001</v>
      </c>
    </row>
    <row r="53" spans="1:8" x14ac:dyDescent="0.25">
      <c r="A53" s="1">
        <v>955</v>
      </c>
      <c r="B53" s="2">
        <v>127000</v>
      </c>
      <c r="C53" s="2">
        <f t="shared" si="0"/>
        <v>121327.06781074943</v>
      </c>
      <c r="D53" s="2">
        <f t="shared" si="1"/>
        <v>-5672.9321892505686</v>
      </c>
      <c r="E53" s="2">
        <f t="shared" si="2"/>
        <v>0</v>
      </c>
      <c r="G53" s="2">
        <f>Sheet2!$B$17+Sheet2!$B$18*A53</f>
        <v>119006.68392121044</v>
      </c>
      <c r="H53" s="2">
        <f t="shared" si="3"/>
        <v>-7993.3160787895613</v>
      </c>
    </row>
    <row r="54" spans="1:8" x14ac:dyDescent="0.25">
      <c r="A54" s="1">
        <v>1470</v>
      </c>
      <c r="B54" s="2">
        <v>177000</v>
      </c>
      <c r="C54" s="2">
        <f t="shared" si="0"/>
        <v>175167.1071441317</v>
      </c>
      <c r="D54" s="2">
        <f t="shared" si="1"/>
        <v>-1832.8928558682965</v>
      </c>
      <c r="E54" s="2">
        <f t="shared" si="2"/>
        <v>0</v>
      </c>
      <c r="G54" s="2">
        <f>Sheet2!$B$17+Sheet2!$B$18*A54</f>
        <v>177139.60079717153</v>
      </c>
      <c r="H54" s="2">
        <f t="shared" si="3"/>
        <v>139.60079717152985</v>
      </c>
    </row>
    <row r="55" spans="1:8" x14ac:dyDescent="0.25">
      <c r="A55" s="1">
        <v>1176</v>
      </c>
      <c r="B55" s="2">
        <v>114500</v>
      </c>
      <c r="C55" s="2">
        <f t="shared" si="0"/>
        <v>144431.24002954064</v>
      </c>
      <c r="D55" s="2">
        <f t="shared" si="1"/>
        <v>29931.240029540641</v>
      </c>
      <c r="E55" s="2">
        <f t="shared" si="2"/>
        <v>0</v>
      </c>
      <c r="G55" s="2">
        <f>Sheet2!$B$17+Sheet2!$B$18*A55</f>
        <v>143953.04242526364</v>
      </c>
      <c r="H55" s="2">
        <f t="shared" si="3"/>
        <v>29453.042425263644</v>
      </c>
    </row>
    <row r="56" spans="1:8" x14ac:dyDescent="0.25">
      <c r="A56" s="1">
        <v>816</v>
      </c>
      <c r="B56" s="2">
        <v>110000</v>
      </c>
      <c r="C56" s="2">
        <f t="shared" si="0"/>
        <v>106795.48437902101</v>
      </c>
      <c r="D56" s="2">
        <f t="shared" si="1"/>
        <v>-3204.5156209789857</v>
      </c>
      <c r="E56" s="2">
        <f t="shared" si="2"/>
        <v>0</v>
      </c>
      <c r="G56" s="2">
        <f>Sheet2!$B$17+Sheet2!$B$18*A56</f>
        <v>103316.44033721318</v>
      </c>
      <c r="H56" s="2">
        <f t="shared" si="3"/>
        <v>-6683.5596627868217</v>
      </c>
    </row>
    <row r="57" spans="1:8" x14ac:dyDescent="0.25">
      <c r="A57" s="1">
        <v>1842</v>
      </c>
      <c r="B57" s="2">
        <v>385000</v>
      </c>
      <c r="C57" s="2">
        <f t="shared" si="0"/>
        <v>214057.387983002</v>
      </c>
      <c r="D57" s="2">
        <f t="shared" si="1"/>
        <v>-170942.612016998</v>
      </c>
      <c r="E57" s="2">
        <f t="shared" si="2"/>
        <v>120942.612016998</v>
      </c>
      <c r="G57" s="2">
        <f>Sheet2!$B$17+Sheet2!$B$18*A57</f>
        <v>219130.75628815702</v>
      </c>
      <c r="H57" s="2">
        <f t="shared" si="3"/>
        <v>-165869.24371184298</v>
      </c>
    </row>
    <row r="58" spans="1:8" x14ac:dyDescent="0.25">
      <c r="A58" s="1">
        <v>1360</v>
      </c>
      <c r="B58" s="2">
        <v>130000</v>
      </c>
      <c r="C58" s="2">
        <f t="shared" si="0"/>
        <v>163667.29291758404</v>
      </c>
      <c r="D58" s="2">
        <f t="shared" si="1"/>
        <v>33667.29291758404</v>
      </c>
      <c r="E58" s="2">
        <f t="shared" si="2"/>
        <v>0</v>
      </c>
      <c r="G58" s="2">
        <f>Sheet2!$B$17+Sheet2!$B$18*A58</f>
        <v>164722.86127026723</v>
      </c>
      <c r="H58" s="2">
        <f t="shared" si="3"/>
        <v>34722.861270267225</v>
      </c>
    </row>
    <row r="59" spans="1:8" x14ac:dyDescent="0.25">
      <c r="A59" s="1">
        <v>1425</v>
      </c>
      <c r="B59" s="2">
        <v>180500</v>
      </c>
      <c r="C59" s="2">
        <f t="shared" si="0"/>
        <v>170462.63768781675</v>
      </c>
      <c r="D59" s="2">
        <f t="shared" si="1"/>
        <v>-10037.36231218325</v>
      </c>
      <c r="E59" s="2">
        <f t="shared" si="2"/>
        <v>0</v>
      </c>
      <c r="G59" s="2">
        <f>Sheet2!$B$17+Sheet2!$B$18*A59</f>
        <v>172060.02553616522</v>
      </c>
      <c r="H59" s="2">
        <f t="shared" si="3"/>
        <v>-8439.9744638347765</v>
      </c>
    </row>
    <row r="60" spans="1:8" x14ac:dyDescent="0.25">
      <c r="A60" s="1">
        <v>1739</v>
      </c>
      <c r="B60" s="2">
        <v>172500</v>
      </c>
      <c r="C60" s="2">
        <f t="shared" si="0"/>
        <v>203289.38011632557</v>
      </c>
      <c r="D60" s="2">
        <f t="shared" si="1"/>
        <v>30789.38011632557</v>
      </c>
      <c r="E60" s="2">
        <f t="shared" si="2"/>
        <v>0</v>
      </c>
      <c r="G60" s="2">
        <f>Sheet2!$B$17+Sheet2!$B$18*A60</f>
        <v>207504.1729129648</v>
      </c>
      <c r="H60" s="2">
        <f t="shared" si="3"/>
        <v>35004.172912964801</v>
      </c>
    </row>
    <row r="61" spans="1:8" x14ac:dyDescent="0.25">
      <c r="A61" s="1">
        <v>1720</v>
      </c>
      <c r="B61" s="2">
        <v>196500</v>
      </c>
      <c r="C61" s="2">
        <f t="shared" si="0"/>
        <v>201303.0485681037</v>
      </c>
      <c r="D61" s="2">
        <f t="shared" si="1"/>
        <v>4803.0485681036953</v>
      </c>
      <c r="E61" s="2">
        <f t="shared" si="2"/>
        <v>0</v>
      </c>
      <c r="G61" s="2">
        <f>Sheet2!$B$17+Sheet2!$B$18*A61</f>
        <v>205359.46335831771</v>
      </c>
      <c r="H61" s="2">
        <f t="shared" si="3"/>
        <v>8859.4633583177056</v>
      </c>
    </row>
    <row r="62" spans="1:8" x14ac:dyDescent="0.25">
      <c r="A62" s="1">
        <v>2945</v>
      </c>
      <c r="B62" s="2">
        <v>438780</v>
      </c>
      <c r="C62" s="2">
        <f t="shared" si="0"/>
        <v>329369.1615455664</v>
      </c>
      <c r="D62" s="2">
        <f t="shared" si="1"/>
        <v>-109410.8384544336</v>
      </c>
      <c r="E62" s="2">
        <f t="shared" si="2"/>
        <v>59410.8384544336</v>
      </c>
      <c r="G62" s="2">
        <f>Sheet2!$B$17+Sheet2!$B$18*A62</f>
        <v>343636.78990793391</v>
      </c>
      <c r="H62" s="2">
        <f t="shared" si="3"/>
        <v>-95143.210092066089</v>
      </c>
    </row>
    <row r="63" spans="1:8" x14ac:dyDescent="0.25">
      <c r="A63" s="1">
        <v>780</v>
      </c>
      <c r="B63" s="2">
        <v>124900</v>
      </c>
      <c r="C63" s="2">
        <f t="shared" si="0"/>
        <v>103031.90881396904</v>
      </c>
      <c r="D63" s="2">
        <f t="shared" si="1"/>
        <v>-21868.091186030957</v>
      </c>
      <c r="E63" s="2">
        <f t="shared" si="2"/>
        <v>0</v>
      </c>
      <c r="G63" s="2">
        <f>Sheet2!$B$17+Sheet2!$B$18*A63</f>
        <v>99252.780128408122</v>
      </c>
      <c r="H63" s="2">
        <f t="shared" si="3"/>
        <v>-25647.219871591878</v>
      </c>
    </row>
    <row r="64" spans="1:8" x14ac:dyDescent="0.25">
      <c r="A64" s="1">
        <v>1158</v>
      </c>
      <c r="B64" s="2">
        <v>158000</v>
      </c>
      <c r="C64" s="2">
        <f t="shared" si="0"/>
        <v>142549.45224701468</v>
      </c>
      <c r="D64" s="2">
        <f t="shared" si="1"/>
        <v>-15450.547752985323</v>
      </c>
      <c r="E64" s="2">
        <f t="shared" si="2"/>
        <v>0</v>
      </c>
      <c r="G64" s="2">
        <f>Sheet2!$B$17+Sheet2!$B$18*A64</f>
        <v>141921.21232086112</v>
      </c>
      <c r="H64" s="2">
        <f t="shared" si="3"/>
        <v>-16078.787679138884</v>
      </c>
    </row>
    <row r="65" spans="1:8" x14ac:dyDescent="0.25">
      <c r="A65" s="1">
        <v>1111</v>
      </c>
      <c r="B65" s="2">
        <v>101000</v>
      </c>
      <c r="C65" s="2">
        <f t="shared" si="0"/>
        <v>137635.89525930793</v>
      </c>
      <c r="D65" s="2">
        <f t="shared" si="1"/>
        <v>36635.89525930793</v>
      </c>
      <c r="E65" s="2">
        <f t="shared" si="2"/>
        <v>0</v>
      </c>
      <c r="G65" s="2">
        <f>Sheet2!$B$17+Sheet2!$B$18*A65</f>
        <v>136615.87815936565</v>
      </c>
      <c r="H65" s="2">
        <f t="shared" si="3"/>
        <v>35615.878159365646</v>
      </c>
    </row>
    <row r="66" spans="1:8" x14ac:dyDescent="0.25">
      <c r="A66" s="1">
        <v>1370</v>
      </c>
      <c r="B66" s="2">
        <v>202500</v>
      </c>
      <c r="C66" s="2">
        <f t="shared" si="0"/>
        <v>164712.73057454292</v>
      </c>
      <c r="D66" s="2">
        <f t="shared" si="1"/>
        <v>-37787.269425457082</v>
      </c>
      <c r="E66" s="2">
        <f t="shared" si="2"/>
        <v>0</v>
      </c>
      <c r="G66" s="2">
        <f>Sheet2!$B$17+Sheet2!$B$18*A66</f>
        <v>165851.65577271307</v>
      </c>
      <c r="H66" s="2">
        <f t="shared" si="3"/>
        <v>-36648.344227286929</v>
      </c>
    </row>
    <row r="67" spans="1:8" x14ac:dyDescent="0.25">
      <c r="A67" s="1">
        <v>1710</v>
      </c>
      <c r="B67" s="2">
        <v>140000</v>
      </c>
      <c r="C67" s="2">
        <f t="shared" si="0"/>
        <v>200257.61091114482</v>
      </c>
      <c r="D67" s="2">
        <f t="shared" si="1"/>
        <v>60257.610911144817</v>
      </c>
      <c r="E67" s="2">
        <f t="shared" si="2"/>
        <v>10257.610911144817</v>
      </c>
      <c r="G67" s="2">
        <f>Sheet2!$B$17+Sheet2!$B$18*A67</f>
        <v>204230.66885587186</v>
      </c>
      <c r="H67" s="2">
        <f t="shared" si="3"/>
        <v>64230.66885587186</v>
      </c>
    </row>
    <row r="68" spans="1:8" x14ac:dyDescent="0.25">
      <c r="A68" s="1">
        <v>2034</v>
      </c>
      <c r="B68" s="2">
        <v>219500</v>
      </c>
      <c r="C68" s="2">
        <f t="shared" si="0"/>
        <v>234129.79099661249</v>
      </c>
      <c r="D68" s="2">
        <f t="shared" si="1"/>
        <v>14629.790996612486</v>
      </c>
      <c r="E68" s="2">
        <f t="shared" si="2"/>
        <v>0</v>
      </c>
      <c r="G68" s="2">
        <f>Sheet2!$B$17+Sheet2!$B$18*A68</f>
        <v>240803.61073511728</v>
      </c>
      <c r="H68" s="2">
        <f t="shared" si="3"/>
        <v>21303.610735117283</v>
      </c>
    </row>
    <row r="69" spans="1:8" x14ac:dyDescent="0.25">
      <c r="A69" s="1">
        <v>2473</v>
      </c>
      <c r="B69" s="2">
        <v>317000</v>
      </c>
      <c r="C69" s="2">
        <f t="shared" ref="C69:C132" si="4">$K$4*A69+$K$3</f>
        <v>280024.50413710729</v>
      </c>
      <c r="D69" s="2">
        <f t="shared" ref="D69:D132" si="5">C69-B69</f>
        <v>-36975.495862892712</v>
      </c>
      <c r="E69" s="2">
        <f t="shared" ref="E69:E132" si="6">IF(ABS(D69)&gt;$K$5,ABS(D69)-$K$5,0)</f>
        <v>0</v>
      </c>
      <c r="G69" s="2">
        <f>Sheet2!$B$17+Sheet2!$B$18*A69</f>
        <v>290357.68939248996</v>
      </c>
      <c r="H69" s="2">
        <f t="shared" ref="H69:H132" si="7">G69-B69</f>
        <v>-26642.310607510037</v>
      </c>
    </row>
    <row r="70" spans="1:8" x14ac:dyDescent="0.25">
      <c r="A70" s="1">
        <v>2207</v>
      </c>
      <c r="B70" s="2">
        <v>180000</v>
      </c>
      <c r="C70" s="2">
        <f t="shared" si="4"/>
        <v>252215.8624620011</v>
      </c>
      <c r="D70" s="2">
        <f t="shared" si="5"/>
        <v>72215.862462001096</v>
      </c>
      <c r="E70" s="2">
        <f t="shared" si="6"/>
        <v>22215.862462001096</v>
      </c>
      <c r="G70" s="2">
        <f>Sheet2!$B$17+Sheet2!$B$18*A70</f>
        <v>260331.75562743042</v>
      </c>
      <c r="H70" s="2">
        <f t="shared" si="7"/>
        <v>80331.755627430422</v>
      </c>
    </row>
    <row r="71" spans="1:8" x14ac:dyDescent="0.25">
      <c r="A71" s="1">
        <v>1479</v>
      </c>
      <c r="B71" s="2">
        <v>226000</v>
      </c>
      <c r="C71" s="2">
        <f t="shared" si="4"/>
        <v>176108.0010353947</v>
      </c>
      <c r="D71" s="2">
        <f t="shared" si="5"/>
        <v>-49891.9989646053</v>
      </c>
      <c r="E71" s="2">
        <f t="shared" si="6"/>
        <v>0</v>
      </c>
      <c r="G71" s="2">
        <f>Sheet2!$B$17+Sheet2!$B$18*A71</f>
        <v>178155.51584937278</v>
      </c>
      <c r="H71" s="2">
        <f t="shared" si="7"/>
        <v>-47844.484150627221</v>
      </c>
    </row>
    <row r="72" spans="1:8" x14ac:dyDescent="0.25">
      <c r="A72" s="1">
        <v>747</v>
      </c>
      <c r="B72" s="2">
        <v>80000</v>
      </c>
      <c r="C72" s="2">
        <f t="shared" si="4"/>
        <v>99581.964546004747</v>
      </c>
      <c r="D72" s="2">
        <f t="shared" si="5"/>
        <v>19581.964546004747</v>
      </c>
      <c r="E72" s="2">
        <f t="shared" si="6"/>
        <v>0</v>
      </c>
      <c r="G72" s="2">
        <f>Sheet2!$B$17+Sheet2!$B$18*A72</f>
        <v>95527.758270336824</v>
      </c>
      <c r="H72" s="2">
        <f t="shared" si="7"/>
        <v>15527.758270336824</v>
      </c>
    </row>
    <row r="73" spans="1:8" x14ac:dyDescent="0.25">
      <c r="A73" s="1">
        <v>2287</v>
      </c>
      <c r="B73" s="2">
        <v>225000</v>
      </c>
      <c r="C73" s="2">
        <f t="shared" si="4"/>
        <v>260579.36371767212</v>
      </c>
      <c r="D73" s="2">
        <f t="shared" si="5"/>
        <v>35579.363717672124</v>
      </c>
      <c r="E73" s="2">
        <f t="shared" si="6"/>
        <v>0</v>
      </c>
      <c r="G73" s="2">
        <f>Sheet2!$B$17+Sheet2!$B$18*A73</f>
        <v>269362.11164699716</v>
      </c>
      <c r="H73" s="2">
        <f t="shared" si="7"/>
        <v>44362.11164699716</v>
      </c>
    </row>
    <row r="74" spans="1:8" x14ac:dyDescent="0.25">
      <c r="A74" s="1">
        <v>2223</v>
      </c>
      <c r="B74" s="2">
        <v>244000</v>
      </c>
      <c r="C74" s="2">
        <f t="shared" si="4"/>
        <v>253888.5627131353</v>
      </c>
      <c r="D74" s="2">
        <f t="shared" si="5"/>
        <v>9888.5627131352958</v>
      </c>
      <c r="E74" s="2">
        <f t="shared" si="6"/>
        <v>0</v>
      </c>
      <c r="G74" s="2">
        <f>Sheet2!$B$17+Sheet2!$B$18*A74</f>
        <v>262137.82683134376</v>
      </c>
      <c r="H74" s="2">
        <f t="shared" si="7"/>
        <v>18137.826831343758</v>
      </c>
    </row>
    <row r="75" spans="1:8" x14ac:dyDescent="0.25">
      <c r="A75" s="1">
        <v>845</v>
      </c>
      <c r="B75" s="2">
        <v>129500</v>
      </c>
      <c r="C75" s="2">
        <f t="shared" si="4"/>
        <v>109827.25358420177</v>
      </c>
      <c r="D75" s="2">
        <f t="shared" si="5"/>
        <v>-19672.746415798232</v>
      </c>
      <c r="E75" s="2">
        <f t="shared" si="6"/>
        <v>0</v>
      </c>
      <c r="G75" s="2">
        <f>Sheet2!$B$17+Sheet2!$B$18*A75</f>
        <v>106589.94439430612</v>
      </c>
      <c r="H75" s="2">
        <f t="shared" si="7"/>
        <v>-22910.05560569388</v>
      </c>
    </row>
    <row r="76" spans="1:8" x14ac:dyDescent="0.25">
      <c r="A76" s="1">
        <v>1718</v>
      </c>
      <c r="B76" s="2">
        <v>185000</v>
      </c>
      <c r="C76" s="2">
        <f t="shared" si="4"/>
        <v>201093.9610367119</v>
      </c>
      <c r="D76" s="2">
        <f t="shared" si="5"/>
        <v>16093.961036711902</v>
      </c>
      <c r="E76" s="2">
        <f t="shared" si="6"/>
        <v>0</v>
      </c>
      <c r="G76" s="2">
        <f>Sheet2!$B$17+Sheet2!$B$18*A76</f>
        <v>205133.70445782851</v>
      </c>
      <c r="H76" s="2">
        <f t="shared" si="7"/>
        <v>20133.704457828513</v>
      </c>
    </row>
    <row r="77" spans="1:8" x14ac:dyDescent="0.25">
      <c r="A77" s="1">
        <v>1086</v>
      </c>
      <c r="B77" s="2">
        <v>144900</v>
      </c>
      <c r="C77" s="2">
        <f t="shared" si="4"/>
        <v>135022.30111691073</v>
      </c>
      <c r="D77" s="2">
        <f t="shared" si="5"/>
        <v>-9877.698883089266</v>
      </c>
      <c r="E77" s="2">
        <f t="shared" si="6"/>
        <v>0</v>
      </c>
      <c r="G77" s="2">
        <f>Sheet2!$B$17+Sheet2!$B$18*A77</f>
        <v>133793.89190325103</v>
      </c>
      <c r="H77" s="2">
        <f t="shared" si="7"/>
        <v>-11106.108096748969</v>
      </c>
    </row>
    <row r="78" spans="1:8" x14ac:dyDescent="0.25">
      <c r="A78" s="1">
        <v>1605</v>
      </c>
      <c r="B78" s="2">
        <v>107400</v>
      </c>
      <c r="C78" s="2">
        <f t="shared" si="4"/>
        <v>189280.51551307656</v>
      </c>
      <c r="D78" s="2">
        <f t="shared" si="5"/>
        <v>81880.515513076563</v>
      </c>
      <c r="E78" s="2">
        <f t="shared" si="6"/>
        <v>31880.515513076563</v>
      </c>
      <c r="G78" s="2">
        <f>Sheet2!$B$17+Sheet2!$B$18*A78</f>
        <v>192378.32658019045</v>
      </c>
      <c r="H78" s="2">
        <f t="shared" si="7"/>
        <v>84978.326580190449</v>
      </c>
    </row>
    <row r="79" spans="1:8" x14ac:dyDescent="0.25">
      <c r="A79" s="1">
        <v>988</v>
      </c>
      <c r="B79" s="2">
        <v>91000</v>
      </c>
      <c r="C79" s="2">
        <f t="shared" si="4"/>
        <v>124777.01207871373</v>
      </c>
      <c r="D79" s="2">
        <f t="shared" si="5"/>
        <v>33777.012078713728</v>
      </c>
      <c r="E79" s="2">
        <f t="shared" si="6"/>
        <v>0</v>
      </c>
      <c r="G79" s="2">
        <f>Sheet2!$B$17+Sheet2!$B$18*A79</f>
        <v>122731.70577928174</v>
      </c>
      <c r="H79" s="2">
        <f t="shared" si="7"/>
        <v>31731.705779281736</v>
      </c>
    </row>
    <row r="80" spans="1:8" x14ac:dyDescent="0.25">
      <c r="A80" s="1">
        <v>952</v>
      </c>
      <c r="B80" s="2">
        <v>135750</v>
      </c>
      <c r="C80" s="2">
        <f t="shared" si="4"/>
        <v>121013.43651366177</v>
      </c>
      <c r="D80" s="2">
        <f t="shared" si="5"/>
        <v>-14736.563486338229</v>
      </c>
      <c r="E80" s="2">
        <f t="shared" si="6"/>
        <v>0</v>
      </c>
      <c r="G80" s="2">
        <f>Sheet2!$B$17+Sheet2!$B$18*A80</f>
        <v>118668.04557047668</v>
      </c>
      <c r="H80" s="2">
        <f t="shared" si="7"/>
        <v>-17081.954429523321</v>
      </c>
    </row>
    <row r="81" spans="1:8" x14ac:dyDescent="0.25">
      <c r="A81" s="1">
        <v>1285</v>
      </c>
      <c r="B81" s="2">
        <v>127000</v>
      </c>
      <c r="C81" s="2">
        <f t="shared" si="4"/>
        <v>155826.51049039245</v>
      </c>
      <c r="D81" s="2">
        <f t="shared" si="5"/>
        <v>28826.510490392451</v>
      </c>
      <c r="E81" s="2">
        <f t="shared" si="6"/>
        <v>0</v>
      </c>
      <c r="G81" s="2">
        <f>Sheet2!$B$17+Sheet2!$B$18*A81</f>
        <v>156256.90250192338</v>
      </c>
      <c r="H81" s="2">
        <f t="shared" si="7"/>
        <v>29256.902501923381</v>
      </c>
    </row>
    <row r="82" spans="1:8" x14ac:dyDescent="0.25">
      <c r="A82" s="1">
        <v>1768</v>
      </c>
      <c r="B82" s="2">
        <v>136500</v>
      </c>
      <c r="C82" s="2">
        <f t="shared" si="4"/>
        <v>206321.14932150629</v>
      </c>
      <c r="D82" s="2">
        <f t="shared" si="5"/>
        <v>69821.149321506295</v>
      </c>
      <c r="E82" s="2">
        <f t="shared" si="6"/>
        <v>19821.149321506295</v>
      </c>
      <c r="G82" s="2">
        <f>Sheet2!$B$17+Sheet2!$B$18*A82</f>
        <v>210777.67697005774</v>
      </c>
      <c r="H82" s="2">
        <f t="shared" si="7"/>
        <v>74277.676970057742</v>
      </c>
    </row>
    <row r="83" spans="1:8" x14ac:dyDescent="0.25">
      <c r="A83" s="1">
        <v>1230</v>
      </c>
      <c r="B83" s="2">
        <v>110000</v>
      </c>
      <c r="C83" s="2">
        <f t="shared" si="4"/>
        <v>150076.60337711859</v>
      </c>
      <c r="D83" s="2">
        <f t="shared" si="5"/>
        <v>40076.60337711859</v>
      </c>
      <c r="E83" s="2">
        <f t="shared" si="6"/>
        <v>0</v>
      </c>
      <c r="G83" s="2">
        <f>Sheet2!$B$17+Sheet2!$B$18*A83</f>
        <v>150048.53273847123</v>
      </c>
      <c r="H83" s="2">
        <f t="shared" si="7"/>
        <v>40048.532738471229</v>
      </c>
    </row>
    <row r="84" spans="1:8" x14ac:dyDescent="0.25">
      <c r="A84" s="1">
        <v>2142</v>
      </c>
      <c r="B84" s="2">
        <v>193500</v>
      </c>
      <c r="C84" s="2">
        <f t="shared" si="4"/>
        <v>245420.51769176839</v>
      </c>
      <c r="D84" s="2">
        <f t="shared" si="5"/>
        <v>51920.517691768386</v>
      </c>
      <c r="E84" s="2">
        <f t="shared" si="6"/>
        <v>1920.5176917683857</v>
      </c>
      <c r="G84" s="2">
        <f>Sheet2!$B$17+Sheet2!$B$18*A84</f>
        <v>252994.59136153242</v>
      </c>
      <c r="H84" s="2">
        <f t="shared" si="7"/>
        <v>59494.591361532424</v>
      </c>
    </row>
    <row r="85" spans="1:8" x14ac:dyDescent="0.25">
      <c r="A85" s="1">
        <v>1337</v>
      </c>
      <c r="B85" s="2">
        <v>153500</v>
      </c>
      <c r="C85" s="2">
        <f t="shared" si="4"/>
        <v>161262.78630657861</v>
      </c>
      <c r="D85" s="2">
        <f t="shared" si="5"/>
        <v>7762.7863065786078</v>
      </c>
      <c r="E85" s="2">
        <f t="shared" si="6"/>
        <v>0</v>
      </c>
      <c r="G85" s="2">
        <f>Sheet2!$B$17+Sheet2!$B$18*A85</f>
        <v>162126.63391464177</v>
      </c>
      <c r="H85" s="2">
        <f t="shared" si="7"/>
        <v>8626.633914641774</v>
      </c>
    </row>
    <row r="86" spans="1:8" x14ac:dyDescent="0.25">
      <c r="A86" s="1">
        <v>1563</v>
      </c>
      <c r="B86" s="2">
        <v>245000</v>
      </c>
      <c r="C86" s="2">
        <f t="shared" si="4"/>
        <v>184889.67735384929</v>
      </c>
      <c r="D86" s="2">
        <f t="shared" si="5"/>
        <v>-60110.322646150715</v>
      </c>
      <c r="E86" s="2">
        <f t="shared" si="6"/>
        <v>10110.322646150715</v>
      </c>
      <c r="G86" s="2">
        <f>Sheet2!$B$17+Sheet2!$B$18*A86</f>
        <v>187637.3896699179</v>
      </c>
      <c r="H86" s="2">
        <f t="shared" si="7"/>
        <v>-57362.610330082098</v>
      </c>
    </row>
    <row r="87" spans="1:8" x14ac:dyDescent="0.25">
      <c r="A87" s="1">
        <v>1065</v>
      </c>
      <c r="B87" s="2">
        <v>126500</v>
      </c>
      <c r="C87" s="2">
        <f t="shared" si="4"/>
        <v>132826.88203729709</v>
      </c>
      <c r="D87" s="2">
        <f t="shared" si="5"/>
        <v>6326.8820372970949</v>
      </c>
      <c r="E87" s="2">
        <f t="shared" si="6"/>
        <v>0</v>
      </c>
      <c r="G87" s="2">
        <f>Sheet2!$B$17+Sheet2!$B$18*A87</f>
        <v>131423.42344811474</v>
      </c>
      <c r="H87" s="2">
        <f t="shared" si="7"/>
        <v>4923.4234481147432</v>
      </c>
    </row>
    <row r="88" spans="1:8" x14ac:dyDescent="0.25">
      <c r="A88" s="1">
        <v>1474</v>
      </c>
      <c r="B88" s="2">
        <v>168500</v>
      </c>
      <c r="C88" s="2">
        <f t="shared" si="4"/>
        <v>175585.28220691526</v>
      </c>
      <c r="D88" s="2">
        <f t="shared" si="5"/>
        <v>7085.2822069152608</v>
      </c>
      <c r="E88" s="2">
        <f t="shared" si="6"/>
        <v>0</v>
      </c>
      <c r="G88" s="2">
        <f>Sheet2!$B$17+Sheet2!$B$18*A88</f>
        <v>177591.11859814986</v>
      </c>
      <c r="H88" s="2">
        <f t="shared" si="7"/>
        <v>9091.1185981498566</v>
      </c>
    </row>
    <row r="89" spans="1:8" x14ac:dyDescent="0.25">
      <c r="A89" s="1">
        <v>2417</v>
      </c>
      <c r="B89" s="2">
        <v>260000</v>
      </c>
      <c r="C89" s="2">
        <f t="shared" si="4"/>
        <v>274170.05325813754</v>
      </c>
      <c r="D89" s="2">
        <f t="shared" si="5"/>
        <v>14170.053258137545</v>
      </c>
      <c r="E89" s="2">
        <f t="shared" si="6"/>
        <v>0</v>
      </c>
      <c r="G89" s="2">
        <f>Sheet2!$B$17+Sheet2!$B$18*A89</f>
        <v>284036.44017879316</v>
      </c>
      <c r="H89" s="2">
        <f t="shared" si="7"/>
        <v>24036.440178793157</v>
      </c>
    </row>
    <row r="90" spans="1:8" x14ac:dyDescent="0.25">
      <c r="A90" s="1">
        <v>1560</v>
      </c>
      <c r="B90" s="2">
        <v>174000</v>
      </c>
      <c r="C90" s="2">
        <f t="shared" si="4"/>
        <v>184576.04605676161</v>
      </c>
      <c r="D90" s="2">
        <f t="shared" si="5"/>
        <v>10576.04605676161</v>
      </c>
      <c r="E90" s="2">
        <f t="shared" si="6"/>
        <v>0</v>
      </c>
      <c r="G90" s="2">
        <f>Sheet2!$B$17+Sheet2!$B$18*A90</f>
        <v>187298.75131918414</v>
      </c>
      <c r="H90" s="2">
        <f t="shared" si="7"/>
        <v>13298.751319184143</v>
      </c>
    </row>
    <row r="91" spans="1:8" x14ac:dyDescent="0.25">
      <c r="A91" s="1">
        <v>1224</v>
      </c>
      <c r="B91" s="2">
        <v>164500</v>
      </c>
      <c r="C91" s="2">
        <f t="shared" si="4"/>
        <v>149449.34078294327</v>
      </c>
      <c r="D91" s="2">
        <f t="shared" si="5"/>
        <v>-15050.659217056731</v>
      </c>
      <c r="E91" s="2">
        <f t="shared" si="6"/>
        <v>0</v>
      </c>
      <c r="G91" s="2">
        <f>Sheet2!$B$17+Sheet2!$B$18*A91</f>
        <v>149371.25603700371</v>
      </c>
      <c r="H91" s="2">
        <f t="shared" si="7"/>
        <v>-15128.74396299629</v>
      </c>
    </row>
    <row r="92" spans="1:8" x14ac:dyDescent="0.25">
      <c r="A92" s="1">
        <v>1526</v>
      </c>
      <c r="B92" s="2">
        <v>85000</v>
      </c>
      <c r="C92" s="2">
        <f t="shared" si="4"/>
        <v>181021.55802310142</v>
      </c>
      <c r="D92" s="2">
        <f t="shared" si="5"/>
        <v>96021.558023101417</v>
      </c>
      <c r="E92" s="2">
        <f t="shared" si="6"/>
        <v>46021.558023101417</v>
      </c>
      <c r="G92" s="2">
        <f>Sheet2!$B$17+Sheet2!$B$18*A92</f>
        <v>183460.85001086828</v>
      </c>
      <c r="H92" s="2">
        <f t="shared" si="7"/>
        <v>98460.850010868278</v>
      </c>
    </row>
    <row r="93" spans="1:8" x14ac:dyDescent="0.25">
      <c r="A93" s="1">
        <v>990</v>
      </c>
      <c r="B93" s="2">
        <v>123600</v>
      </c>
      <c r="C93" s="2">
        <f t="shared" si="4"/>
        <v>124986.09961010551</v>
      </c>
      <c r="D93" s="2">
        <f t="shared" si="5"/>
        <v>1386.0996101055061</v>
      </c>
      <c r="E93" s="2">
        <f t="shared" si="6"/>
        <v>0</v>
      </c>
      <c r="G93" s="2">
        <f>Sheet2!$B$17+Sheet2!$B$18*A93</f>
        <v>122957.4646797709</v>
      </c>
      <c r="H93" s="2">
        <f t="shared" si="7"/>
        <v>-642.53532022910076</v>
      </c>
    </row>
    <row r="94" spans="1:8" x14ac:dyDescent="0.25">
      <c r="A94" s="1">
        <v>1040</v>
      </c>
      <c r="B94" s="2">
        <v>109900</v>
      </c>
      <c r="C94" s="2">
        <f t="shared" si="4"/>
        <v>130213.2878948999</v>
      </c>
      <c r="D94" s="2">
        <f t="shared" si="5"/>
        <v>20313.287894899899</v>
      </c>
      <c r="E94" s="2">
        <f t="shared" si="6"/>
        <v>0</v>
      </c>
      <c r="G94" s="2">
        <f>Sheet2!$B$17+Sheet2!$B$18*A94</f>
        <v>128601.43719200013</v>
      </c>
      <c r="H94" s="2">
        <f t="shared" si="7"/>
        <v>18701.437192000129</v>
      </c>
    </row>
    <row r="95" spans="1:8" x14ac:dyDescent="0.25">
      <c r="A95" s="1">
        <v>1235</v>
      </c>
      <c r="B95" s="2">
        <v>98600</v>
      </c>
      <c r="C95" s="2">
        <f t="shared" si="4"/>
        <v>150599.32220559803</v>
      </c>
      <c r="D95" s="2">
        <f t="shared" si="5"/>
        <v>51999.32220559803</v>
      </c>
      <c r="E95" s="2">
        <f t="shared" si="6"/>
        <v>1999.3222055980295</v>
      </c>
      <c r="G95" s="2">
        <f>Sheet2!$B$17+Sheet2!$B$18*A95</f>
        <v>150612.92998969415</v>
      </c>
      <c r="H95" s="2">
        <f t="shared" si="7"/>
        <v>52012.929989694152</v>
      </c>
    </row>
    <row r="96" spans="1:8" x14ac:dyDescent="0.25">
      <c r="A96" s="1">
        <v>964</v>
      </c>
      <c r="B96" s="2">
        <v>163500</v>
      </c>
      <c r="C96" s="2">
        <f t="shared" si="4"/>
        <v>122267.96170201243</v>
      </c>
      <c r="D96" s="2">
        <f t="shared" si="5"/>
        <v>-41232.038297987572</v>
      </c>
      <c r="E96" s="2">
        <f t="shared" si="6"/>
        <v>0</v>
      </c>
      <c r="G96" s="2">
        <f>Sheet2!$B$17+Sheet2!$B$18*A96</f>
        <v>120022.5989734117</v>
      </c>
      <c r="H96" s="2">
        <f t="shared" si="7"/>
        <v>-43477.401026588297</v>
      </c>
    </row>
    <row r="97" spans="1:8" x14ac:dyDescent="0.25">
      <c r="A97" s="1">
        <v>2291</v>
      </c>
      <c r="B97" s="2">
        <v>133900</v>
      </c>
      <c r="C97" s="2">
        <f t="shared" si="4"/>
        <v>260997.53878045568</v>
      </c>
      <c r="D97" s="2">
        <f t="shared" si="5"/>
        <v>127097.53878045568</v>
      </c>
      <c r="E97" s="2">
        <f t="shared" si="6"/>
        <v>77097.538780455681</v>
      </c>
      <c r="G97" s="2">
        <f>Sheet2!$B$17+Sheet2!$B$18*A97</f>
        <v>269813.62944797555</v>
      </c>
      <c r="H97" s="2">
        <f t="shared" si="7"/>
        <v>135913.62944797555</v>
      </c>
    </row>
    <row r="98" spans="1:8" x14ac:dyDescent="0.25">
      <c r="A98" s="1">
        <v>1786</v>
      </c>
      <c r="B98" s="2">
        <v>204750</v>
      </c>
      <c r="C98" s="2">
        <f t="shared" si="4"/>
        <v>208202.93710403229</v>
      </c>
      <c r="D98" s="2">
        <f t="shared" si="5"/>
        <v>3452.9371040322876</v>
      </c>
      <c r="E98" s="2">
        <f t="shared" si="6"/>
        <v>0</v>
      </c>
      <c r="G98" s="2">
        <f>Sheet2!$B$17+Sheet2!$B$18*A98</f>
        <v>212809.50707446027</v>
      </c>
      <c r="H98" s="2">
        <f t="shared" si="7"/>
        <v>8059.5070744602708</v>
      </c>
    </row>
    <row r="99" spans="1:8" x14ac:dyDescent="0.25">
      <c r="A99" s="1">
        <v>1470</v>
      </c>
      <c r="B99" s="2">
        <v>185000</v>
      </c>
      <c r="C99" s="2">
        <f t="shared" si="4"/>
        <v>175167.1071441317</v>
      </c>
      <c r="D99" s="2">
        <f t="shared" si="5"/>
        <v>-9832.8928558682965</v>
      </c>
      <c r="E99" s="2">
        <f t="shared" si="6"/>
        <v>0</v>
      </c>
      <c r="G99" s="2">
        <f>Sheet2!$B$17+Sheet2!$B$18*A99</f>
        <v>177139.60079717153</v>
      </c>
      <c r="H99" s="2">
        <f t="shared" si="7"/>
        <v>-7860.3992028284702</v>
      </c>
    </row>
    <row r="100" spans="1:8" x14ac:dyDescent="0.25">
      <c r="A100" s="1">
        <v>1588</v>
      </c>
      <c r="B100" s="2">
        <v>214000</v>
      </c>
      <c r="C100" s="2">
        <f t="shared" si="4"/>
        <v>187503.27149624648</v>
      </c>
      <c r="D100" s="2">
        <f t="shared" si="5"/>
        <v>-26496.728503753518</v>
      </c>
      <c r="E100" s="2">
        <f t="shared" si="6"/>
        <v>0</v>
      </c>
      <c r="G100" s="2">
        <f>Sheet2!$B$17+Sheet2!$B$18*A100</f>
        <v>190459.37592603252</v>
      </c>
      <c r="H100" s="2">
        <f t="shared" si="7"/>
        <v>-23540.624073967483</v>
      </c>
    </row>
    <row r="101" spans="1:8" x14ac:dyDescent="0.25">
      <c r="A101" s="1">
        <v>960</v>
      </c>
      <c r="B101" s="2">
        <v>94750</v>
      </c>
      <c r="C101" s="2">
        <f t="shared" si="4"/>
        <v>121849.78663922887</v>
      </c>
      <c r="D101" s="2">
        <f t="shared" si="5"/>
        <v>27099.786639228871</v>
      </c>
      <c r="E101" s="2">
        <f t="shared" si="6"/>
        <v>0</v>
      </c>
      <c r="G101" s="2">
        <f>Sheet2!$B$17+Sheet2!$B$18*A101</f>
        <v>119571.08117243336</v>
      </c>
      <c r="H101" s="2">
        <f t="shared" si="7"/>
        <v>24821.081172433362</v>
      </c>
    </row>
    <row r="102" spans="1:8" x14ac:dyDescent="0.25">
      <c r="A102" s="1">
        <v>835</v>
      </c>
      <c r="B102" s="2">
        <v>83000</v>
      </c>
      <c r="C102" s="2">
        <f t="shared" si="4"/>
        <v>108781.81592724289</v>
      </c>
      <c r="D102" s="2">
        <f t="shared" si="5"/>
        <v>25781.815927242889</v>
      </c>
      <c r="E102" s="2">
        <f t="shared" si="6"/>
        <v>0</v>
      </c>
      <c r="G102" s="2">
        <f>Sheet2!$B$17+Sheet2!$B$18*A102</f>
        <v>105461.14989186027</v>
      </c>
      <c r="H102" s="2">
        <f t="shared" si="7"/>
        <v>22461.149891860274</v>
      </c>
    </row>
    <row r="103" spans="1:8" x14ac:dyDescent="0.25">
      <c r="A103" s="1">
        <v>1225</v>
      </c>
      <c r="B103" s="2">
        <v>128949.99999999999</v>
      </c>
      <c r="C103" s="2">
        <f t="shared" si="4"/>
        <v>149553.88454863915</v>
      </c>
      <c r="D103" s="2">
        <f t="shared" si="5"/>
        <v>20603.884548639166</v>
      </c>
      <c r="E103" s="2">
        <f t="shared" si="6"/>
        <v>0</v>
      </c>
      <c r="G103" s="2">
        <f>Sheet2!$B$17+Sheet2!$B$18*A103</f>
        <v>149484.13548724831</v>
      </c>
      <c r="H103" s="2">
        <f t="shared" si="7"/>
        <v>20534.135487248321</v>
      </c>
    </row>
    <row r="104" spans="1:8" x14ac:dyDescent="0.25">
      <c r="A104" s="1">
        <v>1610</v>
      </c>
      <c r="B104" s="2">
        <v>205000</v>
      </c>
      <c r="C104" s="2">
        <f t="shared" si="4"/>
        <v>189803.234341556</v>
      </c>
      <c r="D104" s="2">
        <f t="shared" si="5"/>
        <v>-15196.765658443997</v>
      </c>
      <c r="E104" s="2">
        <f t="shared" si="6"/>
        <v>0</v>
      </c>
      <c r="G104" s="2">
        <f>Sheet2!$B$17+Sheet2!$B$18*A104</f>
        <v>192942.72383141337</v>
      </c>
      <c r="H104" s="2">
        <f t="shared" si="7"/>
        <v>-12057.276168586628</v>
      </c>
    </row>
    <row r="105" spans="1:8" x14ac:dyDescent="0.25">
      <c r="A105" s="1">
        <v>1732</v>
      </c>
      <c r="B105" s="2">
        <v>178000</v>
      </c>
      <c r="C105" s="2">
        <f t="shared" si="4"/>
        <v>202557.57375645434</v>
      </c>
      <c r="D105" s="2">
        <f t="shared" si="5"/>
        <v>24557.573756454338</v>
      </c>
      <c r="E105" s="2">
        <f t="shared" si="6"/>
        <v>0</v>
      </c>
      <c r="G105" s="2">
        <f>Sheet2!$B$17+Sheet2!$B$18*A105</f>
        <v>206714.01676125271</v>
      </c>
      <c r="H105" s="2">
        <f t="shared" si="7"/>
        <v>28714.016761252715</v>
      </c>
    </row>
    <row r="106" spans="1:8" x14ac:dyDescent="0.25">
      <c r="A106" s="1">
        <v>1535</v>
      </c>
      <c r="B106" s="2">
        <v>118964</v>
      </c>
      <c r="C106" s="2">
        <f t="shared" si="4"/>
        <v>181962.45191436441</v>
      </c>
      <c r="D106" s="2">
        <f t="shared" si="5"/>
        <v>62998.451914364414</v>
      </c>
      <c r="E106" s="2">
        <f t="shared" si="6"/>
        <v>12998.451914364414</v>
      </c>
      <c r="G106" s="2">
        <f>Sheet2!$B$17+Sheet2!$B$18*A106</f>
        <v>184476.76506306953</v>
      </c>
      <c r="H106" s="2">
        <f t="shared" si="7"/>
        <v>65512.765063069528</v>
      </c>
    </row>
    <row r="107" spans="1:8" x14ac:dyDescent="0.25">
      <c r="A107" s="1">
        <v>1226</v>
      </c>
      <c r="B107" s="2">
        <v>198900</v>
      </c>
      <c r="C107" s="2">
        <f t="shared" si="4"/>
        <v>149658.42831433506</v>
      </c>
      <c r="D107" s="2">
        <f t="shared" si="5"/>
        <v>-49241.571685664938</v>
      </c>
      <c r="E107" s="2">
        <f t="shared" si="6"/>
        <v>0</v>
      </c>
      <c r="G107" s="2">
        <f>Sheet2!$B$17+Sheet2!$B$18*A107</f>
        <v>149597.01493749287</v>
      </c>
      <c r="H107" s="2">
        <f t="shared" si="7"/>
        <v>-49302.985062507127</v>
      </c>
    </row>
    <row r="108" spans="1:8" x14ac:dyDescent="0.25">
      <c r="A108" s="1">
        <v>1818</v>
      </c>
      <c r="B108" s="2">
        <v>169500</v>
      </c>
      <c r="C108" s="2">
        <f t="shared" si="4"/>
        <v>211548.33760630072</v>
      </c>
      <c r="D108" s="2">
        <f t="shared" si="5"/>
        <v>42048.337606300716</v>
      </c>
      <c r="E108" s="2">
        <f t="shared" si="6"/>
        <v>0</v>
      </c>
      <c r="G108" s="2">
        <f>Sheet2!$B$17+Sheet2!$B$18*A108</f>
        <v>216421.649482287</v>
      </c>
      <c r="H108" s="2">
        <f t="shared" si="7"/>
        <v>46921.649482287001</v>
      </c>
    </row>
    <row r="109" spans="1:8" x14ac:dyDescent="0.25">
      <c r="A109" s="1">
        <v>1992</v>
      </c>
      <c r="B109" s="2">
        <v>250000</v>
      </c>
      <c r="C109" s="2">
        <f t="shared" si="4"/>
        <v>229738.95283738521</v>
      </c>
      <c r="D109" s="2">
        <f t="shared" si="5"/>
        <v>-20261.047162614792</v>
      </c>
      <c r="E109" s="2">
        <f t="shared" si="6"/>
        <v>0</v>
      </c>
      <c r="G109" s="2">
        <f>Sheet2!$B$17+Sheet2!$B$18*A109</f>
        <v>236062.67382484471</v>
      </c>
      <c r="H109" s="2">
        <f t="shared" si="7"/>
        <v>-13937.326175155293</v>
      </c>
    </row>
    <row r="110" spans="1:8" x14ac:dyDescent="0.25">
      <c r="A110" s="1">
        <v>1047</v>
      </c>
      <c r="B110" s="2">
        <v>100000</v>
      </c>
      <c r="C110" s="2">
        <f t="shared" si="4"/>
        <v>130945.09425477112</v>
      </c>
      <c r="D110" s="2">
        <f t="shared" si="5"/>
        <v>30945.094254771117</v>
      </c>
      <c r="E110" s="2">
        <f t="shared" si="6"/>
        <v>0</v>
      </c>
      <c r="G110" s="2">
        <f>Sheet2!$B$17+Sheet2!$B$18*A110</f>
        <v>129391.59334371223</v>
      </c>
      <c r="H110" s="2">
        <f t="shared" si="7"/>
        <v>29391.593343712229</v>
      </c>
    </row>
    <row r="111" spans="1:8" x14ac:dyDescent="0.25">
      <c r="A111" s="1">
        <v>789</v>
      </c>
      <c r="B111" s="2">
        <v>115000</v>
      </c>
      <c r="C111" s="2">
        <f t="shared" si="4"/>
        <v>103972.80270523204</v>
      </c>
      <c r="D111" s="2">
        <f t="shared" si="5"/>
        <v>-11027.197294767961</v>
      </c>
      <c r="E111" s="2">
        <f t="shared" si="6"/>
        <v>0</v>
      </c>
      <c r="G111" s="2">
        <f>Sheet2!$B$17+Sheet2!$B$18*A111</f>
        <v>100268.69518060939</v>
      </c>
      <c r="H111" s="2">
        <f t="shared" si="7"/>
        <v>-14731.304819390614</v>
      </c>
    </row>
    <row r="112" spans="1:8" x14ac:dyDescent="0.25">
      <c r="A112" s="1">
        <v>1517</v>
      </c>
      <c r="B112" s="2">
        <v>115000</v>
      </c>
      <c r="C112" s="2">
        <f t="shared" si="4"/>
        <v>180080.66413183845</v>
      </c>
      <c r="D112" s="2">
        <f t="shared" si="5"/>
        <v>65080.66413183845</v>
      </c>
      <c r="E112" s="2">
        <f t="shared" si="6"/>
        <v>15080.66413183845</v>
      </c>
      <c r="G112" s="2">
        <f>Sheet2!$B$17+Sheet2!$B$18*A112</f>
        <v>182444.934958667</v>
      </c>
      <c r="H112" s="2">
        <f t="shared" si="7"/>
        <v>67444.934958667</v>
      </c>
    </row>
    <row r="113" spans="1:8" x14ac:dyDescent="0.25">
      <c r="A113" s="1">
        <v>1844</v>
      </c>
      <c r="B113" s="2">
        <v>190000</v>
      </c>
      <c r="C113" s="2">
        <f t="shared" si="4"/>
        <v>214266.47551439379</v>
      </c>
      <c r="D113" s="2">
        <f t="shared" si="5"/>
        <v>24266.475514393795</v>
      </c>
      <c r="E113" s="2">
        <f t="shared" si="6"/>
        <v>0</v>
      </c>
      <c r="G113" s="2">
        <f>Sheet2!$B$17+Sheet2!$B$18*A113</f>
        <v>219356.51518864618</v>
      </c>
      <c r="H113" s="2">
        <f t="shared" si="7"/>
        <v>29356.515188646183</v>
      </c>
    </row>
    <row r="114" spans="1:8" x14ac:dyDescent="0.25">
      <c r="A114" s="1">
        <v>1855</v>
      </c>
      <c r="B114" s="2">
        <v>136900</v>
      </c>
      <c r="C114" s="2">
        <f t="shared" si="4"/>
        <v>215416.45693704856</v>
      </c>
      <c r="D114" s="2">
        <f t="shared" si="5"/>
        <v>78516.456937048555</v>
      </c>
      <c r="E114" s="2">
        <f t="shared" si="6"/>
        <v>28516.456937048555</v>
      </c>
      <c r="G114" s="2">
        <f>Sheet2!$B$17+Sheet2!$B$18*A114</f>
        <v>220598.18914133662</v>
      </c>
      <c r="H114" s="2">
        <f t="shared" si="7"/>
        <v>83698.189141336625</v>
      </c>
    </row>
    <row r="115" spans="1:8" x14ac:dyDescent="0.25">
      <c r="A115" s="1">
        <v>1430</v>
      </c>
      <c r="B115" s="2">
        <v>180000</v>
      </c>
      <c r="C115" s="2">
        <f t="shared" si="4"/>
        <v>170985.35651629619</v>
      </c>
      <c r="D115" s="2">
        <f t="shared" si="5"/>
        <v>-9014.6434837038105</v>
      </c>
      <c r="E115" s="2">
        <f t="shared" si="6"/>
        <v>0</v>
      </c>
      <c r="G115" s="2">
        <f>Sheet2!$B$17+Sheet2!$B$18*A115</f>
        <v>172624.42278738815</v>
      </c>
      <c r="H115" s="2">
        <f t="shared" si="7"/>
        <v>-7375.5772126118536</v>
      </c>
    </row>
    <row r="116" spans="1:8" x14ac:dyDescent="0.25">
      <c r="A116" s="1">
        <v>2696</v>
      </c>
      <c r="B116" s="2">
        <v>383970</v>
      </c>
      <c r="C116" s="2">
        <f t="shared" si="4"/>
        <v>303337.76388729026</v>
      </c>
      <c r="D116" s="2">
        <f t="shared" si="5"/>
        <v>-80632.236112709739</v>
      </c>
      <c r="E116" s="2">
        <f t="shared" si="6"/>
        <v>30632.236112709739</v>
      </c>
      <c r="G116" s="2">
        <f>Sheet2!$B$17+Sheet2!$B$18*A116</f>
        <v>315529.80679703236</v>
      </c>
      <c r="H116" s="2">
        <f t="shared" si="7"/>
        <v>-68440.193202967639</v>
      </c>
    </row>
    <row r="117" spans="1:8" x14ac:dyDescent="0.25">
      <c r="A117" s="1">
        <v>2259</v>
      </c>
      <c r="B117" s="2">
        <v>217000</v>
      </c>
      <c r="C117" s="2">
        <f t="shared" si="4"/>
        <v>257652.13827818728</v>
      </c>
      <c r="D117" s="2">
        <f t="shared" si="5"/>
        <v>40652.138278187282</v>
      </c>
      <c r="E117" s="2">
        <f t="shared" si="6"/>
        <v>0</v>
      </c>
      <c r="G117" s="2">
        <f>Sheet2!$B$17+Sheet2!$B$18*A117</f>
        <v>266201.48704014882</v>
      </c>
      <c r="H117" s="2">
        <f t="shared" si="7"/>
        <v>49201.487040148815</v>
      </c>
    </row>
    <row r="118" spans="1:8" x14ac:dyDescent="0.25">
      <c r="A118" s="1">
        <v>2320</v>
      </c>
      <c r="B118" s="2">
        <v>259500</v>
      </c>
      <c r="C118" s="2">
        <f t="shared" si="4"/>
        <v>264029.30798563641</v>
      </c>
      <c r="D118" s="2">
        <f t="shared" si="5"/>
        <v>4529.3079856364056</v>
      </c>
      <c r="E118" s="2">
        <f t="shared" si="6"/>
        <v>0</v>
      </c>
      <c r="G118" s="2">
        <f>Sheet2!$B$17+Sheet2!$B$18*A118</f>
        <v>273087.13350506849</v>
      </c>
      <c r="H118" s="2">
        <f t="shared" si="7"/>
        <v>13587.133505068487</v>
      </c>
    </row>
    <row r="119" spans="1:8" x14ac:dyDescent="0.25">
      <c r="A119" s="1">
        <v>1458</v>
      </c>
      <c r="B119" s="2">
        <v>176000</v>
      </c>
      <c r="C119" s="2">
        <f t="shared" si="4"/>
        <v>173912.58195578106</v>
      </c>
      <c r="D119" s="2">
        <f t="shared" si="5"/>
        <v>-2087.418044218939</v>
      </c>
      <c r="E119" s="2">
        <f t="shared" si="6"/>
        <v>0</v>
      </c>
      <c r="G119" s="2">
        <f>Sheet2!$B$17+Sheet2!$B$18*A119</f>
        <v>175785.04739423652</v>
      </c>
      <c r="H119" s="2">
        <f t="shared" si="7"/>
        <v>-214.95260576347937</v>
      </c>
    </row>
    <row r="120" spans="1:8" x14ac:dyDescent="0.25">
      <c r="A120" s="1">
        <v>1092</v>
      </c>
      <c r="B120" s="2">
        <v>139000</v>
      </c>
      <c r="C120" s="2">
        <f t="shared" si="4"/>
        <v>135649.56371108606</v>
      </c>
      <c r="D120" s="2">
        <f t="shared" si="5"/>
        <v>-3350.4362889139447</v>
      </c>
      <c r="E120" s="2">
        <f t="shared" si="6"/>
        <v>0</v>
      </c>
      <c r="G120" s="2">
        <f>Sheet2!$B$17+Sheet2!$B$18*A120</f>
        <v>134471.16860471852</v>
      </c>
      <c r="H120" s="2">
        <f t="shared" si="7"/>
        <v>-4528.8313952814788</v>
      </c>
    </row>
    <row r="121" spans="1:8" x14ac:dyDescent="0.25">
      <c r="A121" s="1">
        <v>1125</v>
      </c>
      <c r="B121" s="2">
        <v>155000</v>
      </c>
      <c r="C121" s="2">
        <f t="shared" si="4"/>
        <v>139099.50797905037</v>
      </c>
      <c r="D121" s="2">
        <f t="shared" si="5"/>
        <v>-15900.492020949634</v>
      </c>
      <c r="E121" s="2">
        <f t="shared" si="6"/>
        <v>0</v>
      </c>
      <c r="G121" s="2">
        <f>Sheet2!$B$17+Sheet2!$B$18*A121</f>
        <v>138196.19046278985</v>
      </c>
      <c r="H121" s="2">
        <f t="shared" si="7"/>
        <v>-16803.809537210152</v>
      </c>
    </row>
    <row r="122" spans="1:8" x14ac:dyDescent="0.25">
      <c r="A122" s="1">
        <v>3222</v>
      </c>
      <c r="B122" s="2">
        <v>320000</v>
      </c>
      <c r="C122" s="2">
        <f t="shared" si="4"/>
        <v>358327.78464332735</v>
      </c>
      <c r="D122" s="2">
        <f t="shared" si="5"/>
        <v>38327.784643327352</v>
      </c>
      <c r="E122" s="2">
        <f t="shared" si="6"/>
        <v>0</v>
      </c>
      <c r="G122" s="2">
        <f>Sheet2!$B$17+Sheet2!$B$18*A122</f>
        <v>374904.39762568381</v>
      </c>
      <c r="H122" s="2">
        <f t="shared" si="7"/>
        <v>54904.397625683807</v>
      </c>
    </row>
    <row r="123" spans="1:8" x14ac:dyDescent="0.25">
      <c r="A123" s="1">
        <v>1456</v>
      </c>
      <c r="B123" s="2">
        <v>163990</v>
      </c>
      <c r="C123" s="2">
        <f t="shared" si="4"/>
        <v>173703.49442438927</v>
      </c>
      <c r="D123" s="2">
        <f t="shared" si="5"/>
        <v>9713.4944243892678</v>
      </c>
      <c r="E123" s="2">
        <f t="shared" si="6"/>
        <v>0</v>
      </c>
      <c r="G123" s="2">
        <f>Sheet2!$B$17+Sheet2!$B$18*A123</f>
        <v>175559.28849374736</v>
      </c>
      <c r="H123" s="2">
        <f t="shared" si="7"/>
        <v>11569.288493747357</v>
      </c>
    </row>
    <row r="124" spans="1:8" x14ac:dyDescent="0.25">
      <c r="A124" s="1">
        <v>988</v>
      </c>
      <c r="B124" s="2">
        <v>180000</v>
      </c>
      <c r="C124" s="2">
        <f t="shared" si="4"/>
        <v>124777.01207871373</v>
      </c>
      <c r="D124" s="2">
        <f t="shared" si="5"/>
        <v>-55222.987921286272</v>
      </c>
      <c r="E124" s="2">
        <f t="shared" si="6"/>
        <v>5222.9879212862725</v>
      </c>
      <c r="G124" s="2">
        <f>Sheet2!$B$17+Sheet2!$B$18*A124</f>
        <v>122731.70577928174</v>
      </c>
      <c r="H124" s="2">
        <f t="shared" si="7"/>
        <v>-57268.294220718264</v>
      </c>
    </row>
    <row r="125" spans="1:8" x14ac:dyDescent="0.25">
      <c r="A125" s="1">
        <v>1123</v>
      </c>
      <c r="B125" s="2">
        <v>100000</v>
      </c>
      <c r="C125" s="2">
        <f t="shared" si="4"/>
        <v>138890.4204476586</v>
      </c>
      <c r="D125" s="2">
        <f t="shared" si="5"/>
        <v>38890.420447658602</v>
      </c>
      <c r="E125" s="2">
        <f t="shared" si="6"/>
        <v>0</v>
      </c>
      <c r="G125" s="2">
        <f>Sheet2!$B$17+Sheet2!$B$18*A125</f>
        <v>137970.43156230066</v>
      </c>
      <c r="H125" s="2">
        <f t="shared" si="7"/>
        <v>37970.431562300655</v>
      </c>
    </row>
    <row r="126" spans="1:8" x14ac:dyDescent="0.25">
      <c r="A126" s="1">
        <v>1080</v>
      </c>
      <c r="B126" s="2">
        <v>136000</v>
      </c>
      <c r="C126" s="2">
        <f t="shared" si="4"/>
        <v>134395.03852273541</v>
      </c>
      <c r="D126" s="2">
        <f t="shared" si="5"/>
        <v>-1604.9614772645873</v>
      </c>
      <c r="E126" s="2">
        <f t="shared" si="6"/>
        <v>0</v>
      </c>
      <c r="G126" s="2">
        <f>Sheet2!$B$17+Sheet2!$B$18*A126</f>
        <v>133116.61520178351</v>
      </c>
      <c r="H126" s="2">
        <f t="shared" si="7"/>
        <v>-2883.384798216488</v>
      </c>
    </row>
    <row r="127" spans="1:8" x14ac:dyDescent="0.25">
      <c r="A127" s="1">
        <v>1199</v>
      </c>
      <c r="B127" s="2">
        <v>153900</v>
      </c>
      <c r="C127" s="2">
        <f t="shared" si="4"/>
        <v>146835.74664054607</v>
      </c>
      <c r="D127" s="2">
        <f t="shared" si="5"/>
        <v>-7064.2533594539273</v>
      </c>
      <c r="E127" s="2">
        <f t="shared" si="6"/>
        <v>0</v>
      </c>
      <c r="G127" s="2">
        <f>Sheet2!$B$17+Sheet2!$B$18*A127</f>
        <v>146549.2697808891</v>
      </c>
      <c r="H127" s="2">
        <f t="shared" si="7"/>
        <v>-7350.7302191109047</v>
      </c>
    </row>
    <row r="128" spans="1:8" x14ac:dyDescent="0.25">
      <c r="A128" s="1">
        <v>1586</v>
      </c>
      <c r="B128" s="2">
        <v>181000</v>
      </c>
      <c r="C128" s="2">
        <f t="shared" si="4"/>
        <v>187294.18396485472</v>
      </c>
      <c r="D128" s="2">
        <f t="shared" si="5"/>
        <v>6294.1839648547175</v>
      </c>
      <c r="E128" s="2">
        <f t="shared" si="6"/>
        <v>0</v>
      </c>
      <c r="G128" s="2">
        <f>Sheet2!$B$17+Sheet2!$B$18*A128</f>
        <v>190233.61702554335</v>
      </c>
      <c r="H128" s="2">
        <f t="shared" si="7"/>
        <v>9233.6170255433535</v>
      </c>
    </row>
    <row r="129" spans="1:8" x14ac:dyDescent="0.25">
      <c r="A129" s="1">
        <v>754</v>
      </c>
      <c r="B129" s="2">
        <v>84500</v>
      </c>
      <c r="C129" s="2">
        <f t="shared" si="4"/>
        <v>100313.77090587596</v>
      </c>
      <c r="D129" s="2">
        <f t="shared" si="5"/>
        <v>15813.770905875965</v>
      </c>
      <c r="E129" s="2">
        <f t="shared" si="6"/>
        <v>0</v>
      </c>
      <c r="G129" s="2">
        <f>Sheet2!$B$17+Sheet2!$B$18*A129</f>
        <v>96317.914422048925</v>
      </c>
      <c r="H129" s="2">
        <f t="shared" si="7"/>
        <v>11817.914422048925</v>
      </c>
    </row>
    <row r="130" spans="1:8" x14ac:dyDescent="0.25">
      <c r="A130" s="1">
        <v>958</v>
      </c>
      <c r="B130" s="2">
        <v>128000</v>
      </c>
      <c r="C130" s="2">
        <f t="shared" si="4"/>
        <v>121640.69910783709</v>
      </c>
      <c r="D130" s="2">
        <f t="shared" si="5"/>
        <v>-6359.300892162908</v>
      </c>
      <c r="E130" s="2">
        <f t="shared" si="6"/>
        <v>0</v>
      </c>
      <c r="G130" s="2">
        <f>Sheet2!$B$17+Sheet2!$B$18*A130</f>
        <v>119345.3222719442</v>
      </c>
      <c r="H130" s="2">
        <f t="shared" si="7"/>
        <v>-8654.6777280558017</v>
      </c>
    </row>
    <row r="131" spans="1:8" x14ac:dyDescent="0.25">
      <c r="A131" s="1">
        <v>840</v>
      </c>
      <c r="B131" s="2">
        <v>87000</v>
      </c>
      <c r="C131" s="2">
        <f t="shared" si="4"/>
        <v>109304.53475572233</v>
      </c>
      <c r="D131" s="2">
        <f t="shared" si="5"/>
        <v>22304.534755722329</v>
      </c>
      <c r="E131" s="2">
        <f t="shared" si="6"/>
        <v>0</v>
      </c>
      <c r="G131" s="2">
        <f>Sheet2!$B$17+Sheet2!$B$18*A131</f>
        <v>106025.5471430832</v>
      </c>
      <c r="H131" s="2">
        <f t="shared" si="7"/>
        <v>19025.547143083197</v>
      </c>
    </row>
    <row r="132" spans="1:8" x14ac:dyDescent="0.25">
      <c r="A132" s="1">
        <v>1348</v>
      </c>
      <c r="B132" s="2">
        <v>155000</v>
      </c>
      <c r="C132" s="2">
        <f t="shared" si="4"/>
        <v>162412.76772923337</v>
      </c>
      <c r="D132" s="2">
        <f t="shared" si="5"/>
        <v>7412.7677292333683</v>
      </c>
      <c r="E132" s="2">
        <f t="shared" si="6"/>
        <v>0</v>
      </c>
      <c r="G132" s="2">
        <f>Sheet2!$B$17+Sheet2!$B$18*A132</f>
        <v>163368.30786733222</v>
      </c>
      <c r="H132" s="2">
        <f t="shared" si="7"/>
        <v>8368.3078673322161</v>
      </c>
    </row>
    <row r="133" spans="1:8" x14ac:dyDescent="0.25">
      <c r="A133" s="1">
        <v>1053</v>
      </c>
      <c r="B133" s="2">
        <v>150000</v>
      </c>
      <c r="C133" s="2">
        <f t="shared" ref="C133:C196" si="8">$K$4*A133+$K$3</f>
        <v>131572.35684894645</v>
      </c>
      <c r="D133" s="2">
        <f t="shared" ref="D133:D196" si="9">C133-B133</f>
        <v>-18427.643151053548</v>
      </c>
      <c r="E133" s="2">
        <f t="shared" ref="E133:E196" si="10">IF(ABS(D133)&gt;$K$5,ABS(D133)-$K$5,0)</f>
        <v>0</v>
      </c>
      <c r="G133" s="2">
        <f>Sheet2!$B$17+Sheet2!$B$18*A133</f>
        <v>130068.87004517973</v>
      </c>
      <c r="H133" s="2">
        <f t="shared" ref="H133:H196" si="11">G133-B133</f>
        <v>-19931.129954820266</v>
      </c>
    </row>
    <row r="134" spans="1:8" x14ac:dyDescent="0.25">
      <c r="A134" s="1">
        <v>2157</v>
      </c>
      <c r="B134" s="2">
        <v>226000</v>
      </c>
      <c r="C134" s="2">
        <f t="shared" si="8"/>
        <v>246988.6741772067</v>
      </c>
      <c r="D134" s="2">
        <f t="shared" si="9"/>
        <v>20988.674177206703</v>
      </c>
      <c r="E134" s="2">
        <f t="shared" si="10"/>
        <v>0</v>
      </c>
      <c r="G134" s="2">
        <f>Sheet2!$B$17+Sheet2!$B$18*A134</f>
        <v>254687.78311520119</v>
      </c>
      <c r="H134" s="2">
        <f t="shared" si="11"/>
        <v>28687.783115201193</v>
      </c>
    </row>
    <row r="135" spans="1:8" x14ac:dyDescent="0.25">
      <c r="A135" s="1">
        <v>2054</v>
      </c>
      <c r="B135" s="2">
        <v>244000</v>
      </c>
      <c r="C135" s="2">
        <f t="shared" si="8"/>
        <v>236220.66631053024</v>
      </c>
      <c r="D135" s="2">
        <f t="shared" si="9"/>
        <v>-7779.3336894697568</v>
      </c>
      <c r="E135" s="2">
        <f t="shared" si="10"/>
        <v>0</v>
      </c>
      <c r="G135" s="2">
        <f>Sheet2!$B$17+Sheet2!$B$18*A135</f>
        <v>243061.19974000897</v>
      </c>
      <c r="H135" s="2">
        <f t="shared" si="11"/>
        <v>-938.80025999102509</v>
      </c>
    </row>
    <row r="136" spans="1:8" x14ac:dyDescent="0.25">
      <c r="A136" s="1">
        <v>1327</v>
      </c>
      <c r="B136" s="2">
        <v>150750</v>
      </c>
      <c r="C136" s="2">
        <f t="shared" si="8"/>
        <v>160217.34864961973</v>
      </c>
      <c r="D136" s="2">
        <f t="shared" si="9"/>
        <v>9467.3486496197293</v>
      </c>
      <c r="E136" s="2">
        <f t="shared" si="10"/>
        <v>0</v>
      </c>
      <c r="G136" s="2">
        <f>Sheet2!$B$17+Sheet2!$B$18*A136</f>
        <v>160997.83941219593</v>
      </c>
      <c r="H136" s="2">
        <f t="shared" si="11"/>
        <v>10247.839412195928</v>
      </c>
    </row>
    <row r="137" spans="1:8" x14ac:dyDescent="0.25">
      <c r="A137" s="1">
        <v>1296</v>
      </c>
      <c r="B137" s="2">
        <v>220000</v>
      </c>
      <c r="C137" s="2">
        <f t="shared" si="8"/>
        <v>156976.49191304721</v>
      </c>
      <c r="D137" s="2">
        <f t="shared" si="9"/>
        <v>-63023.508086952788</v>
      </c>
      <c r="E137" s="2">
        <f t="shared" si="10"/>
        <v>13023.508086952788</v>
      </c>
      <c r="G137" s="2">
        <f>Sheet2!$B$17+Sheet2!$B$18*A137</f>
        <v>157498.57645461379</v>
      </c>
      <c r="H137" s="2">
        <f t="shared" si="11"/>
        <v>-62501.423545386206</v>
      </c>
    </row>
    <row r="138" spans="1:8" x14ac:dyDescent="0.25">
      <c r="A138" s="1">
        <v>1721</v>
      </c>
      <c r="B138" s="2">
        <v>180000</v>
      </c>
      <c r="C138" s="2">
        <f t="shared" si="8"/>
        <v>201407.59233379958</v>
      </c>
      <c r="D138" s="2">
        <f t="shared" si="9"/>
        <v>21407.592333799577</v>
      </c>
      <c r="E138" s="2">
        <f t="shared" si="10"/>
        <v>0</v>
      </c>
      <c r="G138" s="2">
        <f>Sheet2!$B$17+Sheet2!$B$18*A138</f>
        <v>205472.34280856227</v>
      </c>
      <c r="H138" s="2">
        <f t="shared" si="11"/>
        <v>25472.342808562273</v>
      </c>
    </row>
    <row r="139" spans="1:8" x14ac:dyDescent="0.25">
      <c r="A139" s="1">
        <v>1682</v>
      </c>
      <c r="B139" s="2">
        <v>174000</v>
      </c>
      <c r="C139" s="2">
        <f t="shared" si="8"/>
        <v>197330.38547165995</v>
      </c>
      <c r="D139" s="2">
        <f t="shared" si="9"/>
        <v>23330.385471659945</v>
      </c>
      <c r="E139" s="2">
        <f t="shared" si="10"/>
        <v>0</v>
      </c>
      <c r="G139" s="2">
        <f>Sheet2!$B$17+Sheet2!$B$18*A139</f>
        <v>201070.04424902349</v>
      </c>
      <c r="H139" s="2">
        <f t="shared" si="11"/>
        <v>27070.044249023485</v>
      </c>
    </row>
    <row r="140" spans="1:8" x14ac:dyDescent="0.25">
      <c r="A140" s="1">
        <v>1214</v>
      </c>
      <c r="B140" s="2">
        <v>143000</v>
      </c>
      <c r="C140" s="2">
        <f t="shared" si="8"/>
        <v>148403.90312598439</v>
      </c>
      <c r="D140" s="2">
        <f t="shared" si="9"/>
        <v>5403.9031259843905</v>
      </c>
      <c r="E140" s="2">
        <f t="shared" si="10"/>
        <v>0</v>
      </c>
      <c r="G140" s="2">
        <f>Sheet2!$B$17+Sheet2!$B$18*A140</f>
        <v>148242.46153455786</v>
      </c>
      <c r="H140" s="2">
        <f t="shared" si="11"/>
        <v>5242.4615345578641</v>
      </c>
    </row>
    <row r="141" spans="1:8" x14ac:dyDescent="0.25">
      <c r="A141" s="1">
        <v>1959</v>
      </c>
      <c r="B141" s="2">
        <v>171000</v>
      </c>
      <c r="C141" s="2">
        <f t="shared" si="8"/>
        <v>226289.0085694209</v>
      </c>
      <c r="D141" s="2">
        <f t="shared" si="9"/>
        <v>55289.008569420897</v>
      </c>
      <c r="E141" s="2">
        <f t="shared" si="10"/>
        <v>5289.0085694208974</v>
      </c>
      <c r="G141" s="2">
        <f>Sheet2!$B$17+Sheet2!$B$18*A141</f>
        <v>232337.65196677341</v>
      </c>
      <c r="H141" s="2">
        <f t="shared" si="11"/>
        <v>61337.65196677341</v>
      </c>
    </row>
    <row r="142" spans="1:8" x14ac:dyDescent="0.25">
      <c r="A142" s="1">
        <v>1852</v>
      </c>
      <c r="B142" s="2">
        <v>230000</v>
      </c>
      <c r="C142" s="2">
        <f t="shared" si="8"/>
        <v>215102.82563996088</v>
      </c>
      <c r="D142" s="2">
        <f t="shared" si="9"/>
        <v>-14897.17436003912</v>
      </c>
      <c r="E142" s="2">
        <f t="shared" si="10"/>
        <v>0</v>
      </c>
      <c r="G142" s="2">
        <f>Sheet2!$B$17+Sheet2!$B$18*A142</f>
        <v>220259.55079060287</v>
      </c>
      <c r="H142" s="2">
        <f t="shared" si="11"/>
        <v>-9740.4492093971348</v>
      </c>
    </row>
    <row r="143" spans="1:8" x14ac:dyDescent="0.25">
      <c r="A143" s="1">
        <v>1764</v>
      </c>
      <c r="B143" s="2">
        <v>231500</v>
      </c>
      <c r="C143" s="2">
        <f t="shared" si="8"/>
        <v>205902.97425872277</v>
      </c>
      <c r="D143" s="2">
        <f t="shared" si="9"/>
        <v>-25597.025741277233</v>
      </c>
      <c r="E143" s="2">
        <f t="shared" si="10"/>
        <v>0</v>
      </c>
      <c r="G143" s="2">
        <f>Sheet2!$B$17+Sheet2!$B$18*A143</f>
        <v>210326.15916907942</v>
      </c>
      <c r="H143" s="2">
        <f t="shared" si="11"/>
        <v>-21173.840830920584</v>
      </c>
    </row>
    <row r="144" spans="1:8" x14ac:dyDescent="0.25">
      <c r="A144" s="1">
        <v>864</v>
      </c>
      <c r="B144" s="2">
        <v>115000</v>
      </c>
      <c r="C144" s="2">
        <f t="shared" si="8"/>
        <v>111813.58513242363</v>
      </c>
      <c r="D144" s="2">
        <f t="shared" si="9"/>
        <v>-3186.4148675763718</v>
      </c>
      <c r="E144" s="2">
        <f t="shared" si="10"/>
        <v>0</v>
      </c>
      <c r="G144" s="2">
        <f>Sheet2!$B$17+Sheet2!$B$18*A144</f>
        <v>108734.65394895323</v>
      </c>
      <c r="H144" s="2">
        <f t="shared" si="11"/>
        <v>-6265.3460510467703</v>
      </c>
    </row>
    <row r="145" spans="1:8" x14ac:dyDescent="0.25">
      <c r="A145" s="1">
        <v>1734</v>
      </c>
      <c r="B145" s="2">
        <v>260000</v>
      </c>
      <c r="C145" s="2">
        <f t="shared" si="8"/>
        <v>202766.66128784613</v>
      </c>
      <c r="D145" s="2">
        <f t="shared" si="9"/>
        <v>-57233.338712153869</v>
      </c>
      <c r="E145" s="2">
        <f t="shared" si="10"/>
        <v>7233.338712153869</v>
      </c>
      <c r="G145" s="2">
        <f>Sheet2!$B$17+Sheet2!$B$18*A145</f>
        <v>206939.77566174188</v>
      </c>
      <c r="H145" s="2">
        <f t="shared" si="11"/>
        <v>-53060.224338258122</v>
      </c>
    </row>
    <row r="146" spans="1:8" x14ac:dyDescent="0.25">
      <c r="A146" s="1">
        <v>1385</v>
      </c>
      <c r="B146" s="2">
        <v>166000</v>
      </c>
      <c r="C146" s="2">
        <f t="shared" si="8"/>
        <v>166280.88705998124</v>
      </c>
      <c r="D146" s="2">
        <f t="shared" si="9"/>
        <v>280.88705998123623</v>
      </c>
      <c r="E146" s="2">
        <f t="shared" si="10"/>
        <v>0</v>
      </c>
      <c r="G146" s="2">
        <f>Sheet2!$B$17+Sheet2!$B$18*A146</f>
        <v>167544.84752638184</v>
      </c>
      <c r="H146" s="2">
        <f t="shared" si="11"/>
        <v>1544.84752638184</v>
      </c>
    </row>
    <row r="147" spans="1:8" x14ac:dyDescent="0.25">
      <c r="A147" s="1">
        <v>1501</v>
      </c>
      <c r="B147" s="2">
        <v>204000</v>
      </c>
      <c r="C147" s="2">
        <f t="shared" si="8"/>
        <v>178407.96388070422</v>
      </c>
      <c r="D147" s="2">
        <f t="shared" si="9"/>
        <v>-25592.036119295779</v>
      </c>
      <c r="E147" s="2">
        <f t="shared" si="10"/>
        <v>0</v>
      </c>
      <c r="G147" s="2">
        <f>Sheet2!$B$17+Sheet2!$B$18*A147</f>
        <v>180638.86375475366</v>
      </c>
      <c r="H147" s="2">
        <f t="shared" si="11"/>
        <v>-23361.136245246336</v>
      </c>
    </row>
    <row r="148" spans="1:8" x14ac:dyDescent="0.25">
      <c r="A148" s="1">
        <v>1728</v>
      </c>
      <c r="B148" s="2">
        <v>125000</v>
      </c>
      <c r="C148" s="2">
        <f t="shared" si="8"/>
        <v>202139.39869367078</v>
      </c>
      <c r="D148" s="2">
        <f t="shared" si="9"/>
        <v>77139.398693670781</v>
      </c>
      <c r="E148" s="2">
        <f t="shared" si="10"/>
        <v>27139.398693670781</v>
      </c>
      <c r="G148" s="2">
        <f>Sheet2!$B$17+Sheet2!$B$18*A148</f>
        <v>206262.49896027436</v>
      </c>
      <c r="H148" s="2">
        <f t="shared" si="11"/>
        <v>81262.498960274359</v>
      </c>
    </row>
    <row r="149" spans="1:8" x14ac:dyDescent="0.25">
      <c r="A149" s="1">
        <v>1709</v>
      </c>
      <c r="B149" s="2">
        <v>130000</v>
      </c>
      <c r="C149" s="2">
        <f t="shared" si="8"/>
        <v>200153.06714544891</v>
      </c>
      <c r="D149" s="2">
        <f t="shared" si="9"/>
        <v>70153.067145448906</v>
      </c>
      <c r="E149" s="2">
        <f t="shared" si="10"/>
        <v>20153.067145448906</v>
      </c>
      <c r="G149" s="2">
        <f>Sheet2!$B$17+Sheet2!$B$18*A149</f>
        <v>204117.78940562726</v>
      </c>
      <c r="H149" s="2">
        <f t="shared" si="11"/>
        <v>74117.789405627263</v>
      </c>
    </row>
    <row r="150" spans="1:8" x14ac:dyDescent="0.25">
      <c r="A150" s="1">
        <v>875</v>
      </c>
      <c r="B150" s="2">
        <v>105000</v>
      </c>
      <c r="C150" s="2">
        <f t="shared" si="8"/>
        <v>112963.5665550784</v>
      </c>
      <c r="D150" s="2">
        <f t="shared" si="9"/>
        <v>7963.5665550784033</v>
      </c>
      <c r="E150" s="2">
        <f t="shared" si="10"/>
        <v>0</v>
      </c>
      <c r="G150" s="2">
        <f>Sheet2!$B$17+Sheet2!$B$18*A150</f>
        <v>109976.32790164367</v>
      </c>
      <c r="H150" s="2">
        <f t="shared" si="11"/>
        <v>4976.3279016436718</v>
      </c>
    </row>
    <row r="151" spans="1:8" x14ac:dyDescent="0.25">
      <c r="A151" s="1">
        <v>2035</v>
      </c>
      <c r="B151" s="2">
        <v>222500</v>
      </c>
      <c r="C151" s="2">
        <f t="shared" si="8"/>
        <v>234234.33476230837</v>
      </c>
      <c r="D151" s="2">
        <f t="shared" si="9"/>
        <v>11734.334762308368</v>
      </c>
      <c r="E151" s="2">
        <f t="shared" si="10"/>
        <v>0</v>
      </c>
      <c r="G151" s="2">
        <f>Sheet2!$B$17+Sheet2!$B$18*A151</f>
        <v>240916.49018536185</v>
      </c>
      <c r="H151" s="2">
        <f t="shared" si="11"/>
        <v>18416.49018536185</v>
      </c>
    </row>
    <row r="152" spans="1:8" x14ac:dyDescent="0.25">
      <c r="A152" s="1">
        <v>1080</v>
      </c>
      <c r="B152" s="2">
        <v>141000</v>
      </c>
      <c r="C152" s="2">
        <f t="shared" si="8"/>
        <v>134395.03852273541</v>
      </c>
      <c r="D152" s="2">
        <f t="shared" si="9"/>
        <v>-6604.9614772645873</v>
      </c>
      <c r="E152" s="2">
        <f t="shared" si="10"/>
        <v>0</v>
      </c>
      <c r="G152" s="2">
        <f>Sheet2!$B$17+Sheet2!$B$18*A152</f>
        <v>133116.61520178351</v>
      </c>
      <c r="H152" s="2">
        <f t="shared" si="11"/>
        <v>-7883.384798216488</v>
      </c>
    </row>
    <row r="153" spans="1:8" x14ac:dyDescent="0.25">
      <c r="A153" s="1">
        <v>1344</v>
      </c>
      <c r="B153" s="2">
        <v>115000</v>
      </c>
      <c r="C153" s="2">
        <f t="shared" si="8"/>
        <v>161994.59266644984</v>
      </c>
      <c r="D153" s="2">
        <f t="shared" si="9"/>
        <v>46994.59266644984</v>
      </c>
      <c r="E153" s="2">
        <f t="shared" si="10"/>
        <v>0</v>
      </c>
      <c r="G153" s="2">
        <f>Sheet2!$B$17+Sheet2!$B$18*A153</f>
        <v>162916.79006635386</v>
      </c>
      <c r="H153" s="2">
        <f t="shared" si="11"/>
        <v>47916.79006635386</v>
      </c>
    </row>
    <row r="154" spans="1:8" x14ac:dyDescent="0.25">
      <c r="A154" s="1">
        <v>969</v>
      </c>
      <c r="B154" s="2">
        <v>122000</v>
      </c>
      <c r="C154" s="2">
        <f t="shared" si="8"/>
        <v>122790.68053049187</v>
      </c>
      <c r="D154" s="2">
        <f t="shared" si="9"/>
        <v>790.6805304918671</v>
      </c>
      <c r="E154" s="2">
        <f t="shared" si="10"/>
        <v>0</v>
      </c>
      <c r="G154" s="2">
        <f>Sheet2!$B$17+Sheet2!$B$18*A154</f>
        <v>120586.99622463463</v>
      </c>
      <c r="H154" s="2">
        <f t="shared" si="11"/>
        <v>-1413.0037753653742</v>
      </c>
    </row>
    <row r="155" spans="1:8" x14ac:dyDescent="0.25">
      <c r="A155" s="1">
        <v>1710</v>
      </c>
      <c r="B155" s="2">
        <v>372402</v>
      </c>
      <c r="C155" s="2">
        <f t="shared" si="8"/>
        <v>200257.61091114482</v>
      </c>
      <c r="D155" s="2">
        <f t="shared" si="9"/>
        <v>-172144.38908885518</v>
      </c>
      <c r="E155" s="2">
        <f t="shared" si="10"/>
        <v>122144.38908885518</v>
      </c>
      <c r="G155" s="2">
        <f>Sheet2!$B$17+Sheet2!$B$18*A155</f>
        <v>204230.66885587186</v>
      </c>
      <c r="H155" s="2">
        <f t="shared" si="11"/>
        <v>-168171.33114412814</v>
      </c>
    </row>
    <row r="156" spans="1:8" x14ac:dyDescent="0.25">
      <c r="A156" s="1">
        <v>1993</v>
      </c>
      <c r="B156" s="2">
        <v>190000</v>
      </c>
      <c r="C156" s="2">
        <f t="shared" si="8"/>
        <v>229843.49660308109</v>
      </c>
      <c r="D156" s="2">
        <f t="shared" si="9"/>
        <v>39843.49660308109</v>
      </c>
      <c r="E156" s="2">
        <f t="shared" si="10"/>
        <v>0</v>
      </c>
      <c r="G156" s="2">
        <f>Sheet2!$B$17+Sheet2!$B$18*A156</f>
        <v>236175.5532750893</v>
      </c>
      <c r="H156" s="2">
        <f t="shared" si="11"/>
        <v>46175.553275089303</v>
      </c>
    </row>
    <row r="157" spans="1:8" x14ac:dyDescent="0.25">
      <c r="A157" s="1">
        <v>1252</v>
      </c>
      <c r="B157" s="2">
        <v>235000</v>
      </c>
      <c r="C157" s="2">
        <f t="shared" si="8"/>
        <v>152376.56622242814</v>
      </c>
      <c r="D157" s="2">
        <f t="shared" si="9"/>
        <v>-82623.43377757186</v>
      </c>
      <c r="E157" s="2">
        <f t="shared" si="10"/>
        <v>32623.43377757186</v>
      </c>
      <c r="G157" s="2">
        <f>Sheet2!$B$17+Sheet2!$B$18*A157</f>
        <v>152531.88064385208</v>
      </c>
      <c r="H157" s="2">
        <f t="shared" si="11"/>
        <v>-82468.119356147916</v>
      </c>
    </row>
    <row r="158" spans="1:8" x14ac:dyDescent="0.25">
      <c r="A158" s="1">
        <v>1200</v>
      </c>
      <c r="B158" s="2">
        <v>125000</v>
      </c>
      <c r="C158" s="2">
        <f t="shared" si="8"/>
        <v>146940.29040624195</v>
      </c>
      <c r="D158" s="2">
        <f t="shared" si="9"/>
        <v>21940.290406241955</v>
      </c>
      <c r="E158" s="2">
        <f t="shared" si="10"/>
        <v>0</v>
      </c>
      <c r="G158" s="2">
        <f>Sheet2!$B$17+Sheet2!$B$18*A158</f>
        <v>146662.14923113366</v>
      </c>
      <c r="H158" s="2">
        <f t="shared" si="11"/>
        <v>21662.149231133662</v>
      </c>
    </row>
    <row r="159" spans="1:8" x14ac:dyDescent="0.25">
      <c r="A159" s="1">
        <v>1096</v>
      </c>
      <c r="B159" s="2">
        <v>79000</v>
      </c>
      <c r="C159" s="2">
        <f t="shared" si="8"/>
        <v>136067.73877386961</v>
      </c>
      <c r="D159" s="2">
        <f t="shared" si="9"/>
        <v>57067.738773869612</v>
      </c>
      <c r="E159" s="2">
        <f t="shared" si="10"/>
        <v>7067.7387738696125</v>
      </c>
      <c r="G159" s="2">
        <f>Sheet2!$B$17+Sheet2!$B$18*A159</f>
        <v>134922.68640569688</v>
      </c>
      <c r="H159" s="2">
        <f t="shared" si="11"/>
        <v>55922.686405696877</v>
      </c>
    </row>
    <row r="160" spans="1:8" x14ac:dyDescent="0.25">
      <c r="A160" s="1">
        <v>1040</v>
      </c>
      <c r="B160" s="2">
        <v>109500</v>
      </c>
      <c r="C160" s="2">
        <f t="shared" si="8"/>
        <v>130213.2878948999</v>
      </c>
      <c r="D160" s="2">
        <f t="shared" si="9"/>
        <v>20713.287894899899</v>
      </c>
      <c r="E160" s="2">
        <f t="shared" si="10"/>
        <v>0</v>
      </c>
      <c r="G160" s="2">
        <f>Sheet2!$B$17+Sheet2!$B$18*A160</f>
        <v>128601.43719200013</v>
      </c>
      <c r="H160" s="2">
        <f t="shared" si="11"/>
        <v>19101.437192000129</v>
      </c>
    </row>
    <row r="161" spans="1:8" x14ac:dyDescent="0.25">
      <c r="A161" s="1">
        <v>1968</v>
      </c>
      <c r="B161" s="2">
        <v>269500</v>
      </c>
      <c r="C161" s="2">
        <f t="shared" si="8"/>
        <v>227229.90246068389</v>
      </c>
      <c r="D161" s="2">
        <f t="shared" si="9"/>
        <v>-42270.097539316106</v>
      </c>
      <c r="E161" s="2">
        <f t="shared" si="10"/>
        <v>0</v>
      </c>
      <c r="G161" s="2">
        <f>Sheet2!$B$17+Sheet2!$B$18*A161</f>
        <v>233353.56701897469</v>
      </c>
      <c r="H161" s="2">
        <f t="shared" si="11"/>
        <v>-36146.432981025311</v>
      </c>
    </row>
    <row r="162" spans="1:8" x14ac:dyDescent="0.25">
      <c r="A162" s="1">
        <v>1947</v>
      </c>
      <c r="B162" s="2">
        <v>254900</v>
      </c>
      <c r="C162" s="2">
        <f t="shared" si="8"/>
        <v>225034.48338107025</v>
      </c>
      <c r="D162" s="2">
        <f t="shared" si="9"/>
        <v>-29865.516618929745</v>
      </c>
      <c r="E162" s="2">
        <f t="shared" si="10"/>
        <v>0</v>
      </c>
      <c r="G162" s="2">
        <f>Sheet2!$B$17+Sheet2!$B$18*A162</f>
        <v>230983.0985638384</v>
      </c>
      <c r="H162" s="2">
        <f t="shared" si="11"/>
        <v>-23916.901436161599</v>
      </c>
    </row>
    <row r="163" spans="1:8" x14ac:dyDescent="0.25">
      <c r="A163" s="1">
        <v>2462</v>
      </c>
      <c r="B163" s="2">
        <v>320000</v>
      </c>
      <c r="C163" s="2">
        <f t="shared" si="8"/>
        <v>278874.52271445253</v>
      </c>
      <c r="D163" s="2">
        <f t="shared" si="9"/>
        <v>-41125.477285547473</v>
      </c>
      <c r="E163" s="2">
        <f t="shared" si="10"/>
        <v>0</v>
      </c>
      <c r="G163" s="2">
        <f>Sheet2!$B$17+Sheet2!$B$18*A163</f>
        <v>289116.01543979952</v>
      </c>
      <c r="H163" s="2">
        <f t="shared" si="11"/>
        <v>-30883.984560200479</v>
      </c>
    </row>
    <row r="164" spans="1:8" x14ac:dyDescent="0.25">
      <c r="A164" s="1">
        <v>1232</v>
      </c>
      <c r="B164" s="2">
        <v>162500</v>
      </c>
      <c r="C164" s="2">
        <f t="shared" si="8"/>
        <v>150285.69090851038</v>
      </c>
      <c r="D164" s="2">
        <f t="shared" si="9"/>
        <v>-12214.309091489617</v>
      </c>
      <c r="E164" s="2">
        <f t="shared" si="10"/>
        <v>0</v>
      </c>
      <c r="G164" s="2">
        <f>Sheet2!$B$17+Sheet2!$B$18*A164</f>
        <v>150274.29163896039</v>
      </c>
      <c r="H164" s="2">
        <f t="shared" si="11"/>
        <v>-12225.708361039608</v>
      </c>
    </row>
    <row r="165" spans="1:8" x14ac:dyDescent="0.25">
      <c r="A165" s="1">
        <v>2668</v>
      </c>
      <c r="B165" s="2">
        <v>412500</v>
      </c>
      <c r="C165" s="2">
        <f t="shared" si="8"/>
        <v>300410.53844780545</v>
      </c>
      <c r="D165" s="2">
        <f t="shared" si="9"/>
        <v>-112089.46155219455</v>
      </c>
      <c r="E165" s="2">
        <f t="shared" si="10"/>
        <v>62089.461552194552</v>
      </c>
      <c r="G165" s="2">
        <f>Sheet2!$B$17+Sheet2!$B$18*A165</f>
        <v>312369.1821901839</v>
      </c>
      <c r="H165" s="2">
        <f t="shared" si="11"/>
        <v>-100130.8178098161</v>
      </c>
    </row>
    <row r="166" spans="1:8" x14ac:dyDescent="0.25">
      <c r="A166" s="1">
        <v>1541</v>
      </c>
      <c r="B166" s="2">
        <v>220000</v>
      </c>
      <c r="C166" s="2">
        <f t="shared" si="8"/>
        <v>182589.71450853976</v>
      </c>
      <c r="D166" s="2">
        <f t="shared" si="9"/>
        <v>-37410.285491460236</v>
      </c>
      <c r="E166" s="2">
        <f t="shared" si="10"/>
        <v>0</v>
      </c>
      <c r="G166" s="2">
        <f>Sheet2!$B$17+Sheet2!$B$18*A166</f>
        <v>185154.04176453705</v>
      </c>
      <c r="H166" s="2">
        <f t="shared" si="11"/>
        <v>-34845.958235462953</v>
      </c>
    </row>
    <row r="167" spans="1:8" x14ac:dyDescent="0.25">
      <c r="A167" s="1">
        <v>882</v>
      </c>
      <c r="B167" s="2">
        <v>103200</v>
      </c>
      <c r="C167" s="2">
        <f t="shared" si="8"/>
        <v>113695.37291494962</v>
      </c>
      <c r="D167" s="2">
        <f t="shared" si="9"/>
        <v>10495.372914949621</v>
      </c>
      <c r="E167" s="2">
        <f t="shared" si="10"/>
        <v>0</v>
      </c>
      <c r="G167" s="2">
        <f>Sheet2!$B$17+Sheet2!$B$18*A167</f>
        <v>110766.48405335576</v>
      </c>
      <c r="H167" s="2">
        <f t="shared" si="11"/>
        <v>7566.4840533557581</v>
      </c>
    </row>
    <row r="168" spans="1:8" x14ac:dyDescent="0.25">
      <c r="A168" s="1">
        <v>1616</v>
      </c>
      <c r="B168" s="2">
        <v>152000</v>
      </c>
      <c r="C168" s="2">
        <f t="shared" si="8"/>
        <v>190430.49693573135</v>
      </c>
      <c r="D168" s="2">
        <f t="shared" si="9"/>
        <v>38430.496935731353</v>
      </c>
      <c r="E168" s="2">
        <f t="shared" si="10"/>
        <v>0</v>
      </c>
      <c r="G168" s="2">
        <f>Sheet2!$B$17+Sheet2!$B$18*A168</f>
        <v>193620.00053288089</v>
      </c>
      <c r="H168" s="2">
        <f t="shared" si="11"/>
        <v>41620.000532880891</v>
      </c>
    </row>
    <row r="169" spans="1:8" x14ac:dyDescent="0.25">
      <c r="A169" s="1">
        <v>1355</v>
      </c>
      <c r="B169" s="2">
        <v>127500</v>
      </c>
      <c r="C169" s="2">
        <f t="shared" si="8"/>
        <v>163144.5740891046</v>
      </c>
      <c r="D169" s="2">
        <f t="shared" si="9"/>
        <v>35644.574089104601</v>
      </c>
      <c r="E169" s="2">
        <f t="shared" si="10"/>
        <v>0</v>
      </c>
      <c r="G169" s="2">
        <f>Sheet2!$B$17+Sheet2!$B$18*A169</f>
        <v>164158.4640190443</v>
      </c>
      <c r="H169" s="2">
        <f t="shared" si="11"/>
        <v>36658.464019044302</v>
      </c>
    </row>
    <row r="170" spans="1:8" x14ac:dyDescent="0.25">
      <c r="A170" s="1">
        <v>1867</v>
      </c>
      <c r="B170" s="2">
        <v>190000</v>
      </c>
      <c r="C170" s="2">
        <f t="shared" si="8"/>
        <v>216670.9821253992</v>
      </c>
      <c r="D170" s="2">
        <f t="shared" si="9"/>
        <v>26670.982125399198</v>
      </c>
      <c r="E170" s="2">
        <f t="shared" si="10"/>
        <v>0</v>
      </c>
      <c r="G170" s="2">
        <f>Sheet2!$B$17+Sheet2!$B$18*A170</f>
        <v>221952.74254427163</v>
      </c>
      <c r="H170" s="2">
        <f t="shared" si="11"/>
        <v>31952.742544271634</v>
      </c>
    </row>
    <row r="171" spans="1:8" x14ac:dyDescent="0.25">
      <c r="A171" s="1">
        <v>2161</v>
      </c>
      <c r="B171" s="2">
        <v>325624</v>
      </c>
      <c r="C171" s="2">
        <f t="shared" si="8"/>
        <v>247406.84923999026</v>
      </c>
      <c r="D171" s="2">
        <f t="shared" si="9"/>
        <v>-78217.150760009739</v>
      </c>
      <c r="E171" s="2">
        <f t="shared" si="10"/>
        <v>28217.150760009739</v>
      </c>
      <c r="G171" s="2">
        <f>Sheet2!$B$17+Sheet2!$B$18*A171</f>
        <v>255139.30091617952</v>
      </c>
      <c r="H171" s="2">
        <f t="shared" si="11"/>
        <v>-70484.69908382048</v>
      </c>
    </row>
    <row r="172" spans="1:8" x14ac:dyDescent="0.25">
      <c r="A172" s="1">
        <v>1720</v>
      </c>
      <c r="B172" s="2">
        <v>183500</v>
      </c>
      <c r="C172" s="2">
        <f t="shared" si="8"/>
        <v>201303.0485681037</v>
      </c>
      <c r="D172" s="2">
        <f t="shared" si="9"/>
        <v>17803.048568103695</v>
      </c>
      <c r="E172" s="2">
        <f t="shared" si="10"/>
        <v>0</v>
      </c>
      <c r="G172" s="2">
        <f>Sheet2!$B$17+Sheet2!$B$18*A172</f>
        <v>205359.46335831771</v>
      </c>
      <c r="H172" s="2">
        <f t="shared" si="11"/>
        <v>21859.463358317706</v>
      </c>
    </row>
    <row r="173" spans="1:8" x14ac:dyDescent="0.25">
      <c r="A173" s="1">
        <v>1707</v>
      </c>
      <c r="B173" s="2">
        <v>228000</v>
      </c>
      <c r="C173" s="2">
        <f t="shared" si="8"/>
        <v>199943.97961405714</v>
      </c>
      <c r="D173" s="2">
        <f t="shared" si="9"/>
        <v>-28056.020385942858</v>
      </c>
      <c r="E173" s="2">
        <f t="shared" si="10"/>
        <v>0</v>
      </c>
      <c r="G173" s="2">
        <f>Sheet2!$B$17+Sheet2!$B$18*A173</f>
        <v>203892.0305051381</v>
      </c>
      <c r="H173" s="2">
        <f t="shared" si="11"/>
        <v>-24107.9694948619</v>
      </c>
    </row>
    <row r="174" spans="1:8" x14ac:dyDescent="0.25">
      <c r="A174" s="1">
        <v>1382</v>
      </c>
      <c r="B174" s="2">
        <v>128500</v>
      </c>
      <c r="C174" s="2">
        <f t="shared" si="8"/>
        <v>165967.25576289356</v>
      </c>
      <c r="D174" s="2">
        <f t="shared" si="9"/>
        <v>37467.255762893561</v>
      </c>
      <c r="E174" s="2">
        <f t="shared" si="10"/>
        <v>0</v>
      </c>
      <c r="G174" s="2">
        <f>Sheet2!$B$17+Sheet2!$B$18*A174</f>
        <v>167206.20917564808</v>
      </c>
      <c r="H174" s="2">
        <f t="shared" si="11"/>
        <v>38706.20917564808</v>
      </c>
    </row>
    <row r="175" spans="1:8" x14ac:dyDescent="0.25">
      <c r="A175" s="1">
        <v>1656</v>
      </c>
      <c r="B175" s="2">
        <v>215000</v>
      </c>
      <c r="C175" s="2">
        <f t="shared" si="8"/>
        <v>194612.24756356687</v>
      </c>
      <c r="D175" s="2">
        <f t="shared" si="9"/>
        <v>-20387.752436433133</v>
      </c>
      <c r="E175" s="2">
        <f t="shared" si="10"/>
        <v>0</v>
      </c>
      <c r="G175" s="2">
        <f>Sheet2!$B$17+Sheet2!$B$18*A175</f>
        <v>198135.17854266427</v>
      </c>
      <c r="H175" s="2">
        <f t="shared" si="11"/>
        <v>-16864.821457335725</v>
      </c>
    </row>
    <row r="176" spans="1:8" x14ac:dyDescent="0.25">
      <c r="A176" s="1">
        <v>1767</v>
      </c>
      <c r="B176" s="2">
        <v>239000</v>
      </c>
      <c r="C176" s="2">
        <f t="shared" si="8"/>
        <v>206216.60555581041</v>
      </c>
      <c r="D176" s="2">
        <f t="shared" si="9"/>
        <v>-32783.394444189587</v>
      </c>
      <c r="E176" s="2">
        <f t="shared" si="10"/>
        <v>0</v>
      </c>
      <c r="G176" s="2">
        <f>Sheet2!$B$17+Sheet2!$B$18*A176</f>
        <v>210664.79751981318</v>
      </c>
      <c r="H176" s="2">
        <f t="shared" si="11"/>
        <v>-28335.202480186825</v>
      </c>
    </row>
    <row r="177" spans="1:8" x14ac:dyDescent="0.25">
      <c r="A177" s="1">
        <v>1362</v>
      </c>
      <c r="B177" s="2">
        <v>163000</v>
      </c>
      <c r="C177" s="2">
        <f t="shared" si="8"/>
        <v>163876.3804489758</v>
      </c>
      <c r="D177" s="2">
        <f t="shared" si="9"/>
        <v>876.38044897580403</v>
      </c>
      <c r="E177" s="2">
        <f t="shared" si="10"/>
        <v>0</v>
      </c>
      <c r="G177" s="2">
        <f>Sheet2!$B$17+Sheet2!$B$18*A177</f>
        <v>164948.62017075639</v>
      </c>
      <c r="H177" s="2">
        <f t="shared" si="11"/>
        <v>1948.6201707563887</v>
      </c>
    </row>
    <row r="178" spans="1:8" x14ac:dyDescent="0.25">
      <c r="A178" s="1">
        <v>1651</v>
      </c>
      <c r="B178" s="2">
        <v>184000</v>
      </c>
      <c r="C178" s="2">
        <f t="shared" si="8"/>
        <v>194089.52873508743</v>
      </c>
      <c r="D178" s="2">
        <f t="shared" si="9"/>
        <v>10089.528735087428</v>
      </c>
      <c r="E178" s="2">
        <f t="shared" si="10"/>
        <v>0</v>
      </c>
      <c r="G178" s="2">
        <f>Sheet2!$B$17+Sheet2!$B$18*A178</f>
        <v>197570.78129144135</v>
      </c>
      <c r="H178" s="2">
        <f t="shared" si="11"/>
        <v>13570.781291441352</v>
      </c>
    </row>
    <row r="179" spans="1:8" x14ac:dyDescent="0.25">
      <c r="A179" s="1">
        <v>2158</v>
      </c>
      <c r="B179" s="2">
        <v>243000</v>
      </c>
      <c r="C179" s="2">
        <f t="shared" si="8"/>
        <v>247093.21794290259</v>
      </c>
      <c r="D179" s="2">
        <f t="shared" si="9"/>
        <v>4093.2179429025855</v>
      </c>
      <c r="E179" s="2">
        <f t="shared" si="10"/>
        <v>0</v>
      </c>
      <c r="G179" s="2">
        <f>Sheet2!$B$17+Sheet2!$B$18*A179</f>
        <v>254800.66256544576</v>
      </c>
      <c r="H179" s="2">
        <f t="shared" si="11"/>
        <v>11800.66256544576</v>
      </c>
    </row>
    <row r="180" spans="1:8" x14ac:dyDescent="0.25">
      <c r="A180" s="1">
        <v>2060</v>
      </c>
      <c r="B180" s="2">
        <v>211000</v>
      </c>
      <c r="C180" s="2">
        <f t="shared" si="8"/>
        <v>236847.92890470556</v>
      </c>
      <c r="D180" s="2">
        <f t="shared" si="9"/>
        <v>25847.928904705564</v>
      </c>
      <c r="E180" s="2">
        <f t="shared" si="10"/>
        <v>0</v>
      </c>
      <c r="G180" s="2">
        <f>Sheet2!$B$17+Sheet2!$B$18*A180</f>
        <v>243738.47644147646</v>
      </c>
      <c r="H180" s="2">
        <f t="shared" si="11"/>
        <v>32738.476441476465</v>
      </c>
    </row>
    <row r="181" spans="1:8" x14ac:dyDescent="0.25">
      <c r="A181" s="1">
        <v>1920</v>
      </c>
      <c r="B181" s="2">
        <v>172500</v>
      </c>
      <c r="C181" s="2">
        <f t="shared" si="8"/>
        <v>222211.80170728127</v>
      </c>
      <c r="D181" s="2">
        <f t="shared" si="9"/>
        <v>49711.801707281265</v>
      </c>
      <c r="E181" s="2">
        <f t="shared" si="10"/>
        <v>0</v>
      </c>
      <c r="G181" s="2">
        <f>Sheet2!$B$17+Sheet2!$B$18*A181</f>
        <v>227935.35340723462</v>
      </c>
      <c r="H181" s="2">
        <f t="shared" si="11"/>
        <v>55435.353407234623</v>
      </c>
    </row>
    <row r="182" spans="1:8" x14ac:dyDescent="0.25">
      <c r="A182" s="1">
        <v>2234</v>
      </c>
      <c r="B182" s="2">
        <v>501837</v>
      </c>
      <c r="C182" s="2">
        <f t="shared" si="8"/>
        <v>255038.54413579009</v>
      </c>
      <c r="D182" s="2">
        <f t="shared" si="9"/>
        <v>-246798.45586420991</v>
      </c>
      <c r="E182" s="2">
        <f t="shared" si="10"/>
        <v>196798.45586420991</v>
      </c>
      <c r="G182" s="2">
        <f>Sheet2!$B$17+Sheet2!$B$18*A182</f>
        <v>263379.5007840342</v>
      </c>
      <c r="H182" s="2">
        <f t="shared" si="11"/>
        <v>-238457.4992159658</v>
      </c>
    </row>
    <row r="183" spans="1:8" x14ac:dyDescent="0.25">
      <c r="A183" s="1">
        <v>968</v>
      </c>
      <c r="B183" s="2">
        <v>100000</v>
      </c>
      <c r="C183" s="2">
        <f t="shared" si="8"/>
        <v>122686.13676479597</v>
      </c>
      <c r="D183" s="2">
        <f t="shared" si="9"/>
        <v>22686.136764795971</v>
      </c>
      <c r="E183" s="2">
        <f t="shared" si="10"/>
        <v>0</v>
      </c>
      <c r="G183" s="2">
        <f>Sheet2!$B$17+Sheet2!$B$18*A183</f>
        <v>120474.11677439004</v>
      </c>
      <c r="H183" s="2">
        <f t="shared" si="11"/>
        <v>20474.116774390044</v>
      </c>
    </row>
    <row r="184" spans="1:8" x14ac:dyDescent="0.25">
      <c r="A184" s="1">
        <v>1525</v>
      </c>
      <c r="B184" s="2">
        <v>177000</v>
      </c>
      <c r="C184" s="2">
        <f t="shared" si="8"/>
        <v>180917.01425740554</v>
      </c>
      <c r="D184" s="2">
        <f t="shared" si="9"/>
        <v>3917.0142574055353</v>
      </c>
      <c r="E184" s="2">
        <f t="shared" si="10"/>
        <v>0</v>
      </c>
      <c r="G184" s="2">
        <f>Sheet2!$B$17+Sheet2!$B$18*A184</f>
        <v>183347.97056062368</v>
      </c>
      <c r="H184" s="2">
        <f t="shared" si="11"/>
        <v>6347.9705606236821</v>
      </c>
    </row>
    <row r="185" spans="1:8" x14ac:dyDescent="0.25">
      <c r="A185" s="1">
        <v>1802</v>
      </c>
      <c r="B185" s="2">
        <v>200100</v>
      </c>
      <c r="C185" s="2">
        <f t="shared" si="8"/>
        <v>209875.63735516649</v>
      </c>
      <c r="D185" s="2">
        <f t="shared" si="9"/>
        <v>9775.6373551664874</v>
      </c>
      <c r="E185" s="2">
        <f t="shared" si="10"/>
        <v>0</v>
      </c>
      <c r="G185" s="2">
        <f>Sheet2!$B$17+Sheet2!$B$18*A185</f>
        <v>214615.57827837364</v>
      </c>
      <c r="H185" s="2">
        <f t="shared" si="11"/>
        <v>14515.578278373636</v>
      </c>
    </row>
    <row r="186" spans="1:8" x14ac:dyDescent="0.25">
      <c r="A186" s="1">
        <v>1340</v>
      </c>
      <c r="B186" s="2">
        <v>120000</v>
      </c>
      <c r="C186" s="2">
        <f t="shared" si="8"/>
        <v>161576.41760366628</v>
      </c>
      <c r="D186" s="2">
        <f t="shared" si="9"/>
        <v>41576.417603666283</v>
      </c>
      <c r="E186" s="2">
        <f t="shared" si="10"/>
        <v>0</v>
      </c>
      <c r="G186" s="2">
        <f>Sheet2!$B$17+Sheet2!$B$18*A186</f>
        <v>162465.27226537553</v>
      </c>
      <c r="H186" s="2">
        <f t="shared" si="11"/>
        <v>42465.272265375534</v>
      </c>
    </row>
    <row r="187" spans="1:8" x14ac:dyDescent="0.25">
      <c r="A187" s="1">
        <v>2082</v>
      </c>
      <c r="B187" s="2">
        <v>200000</v>
      </c>
      <c r="C187" s="2">
        <f t="shared" si="8"/>
        <v>239147.89175001511</v>
      </c>
      <c r="D187" s="2">
        <f t="shared" si="9"/>
        <v>39147.891750015115</v>
      </c>
      <c r="E187" s="2">
        <f t="shared" si="10"/>
        <v>0</v>
      </c>
      <c r="G187" s="2">
        <f>Sheet2!$B$17+Sheet2!$B$18*A187</f>
        <v>246221.82434685732</v>
      </c>
      <c r="H187" s="2">
        <f t="shared" si="11"/>
        <v>46221.82434685732</v>
      </c>
    </row>
    <row r="188" spans="1:8" x14ac:dyDescent="0.25">
      <c r="A188" s="1">
        <v>1252</v>
      </c>
      <c r="B188" s="2">
        <v>127000</v>
      </c>
      <c r="C188" s="2">
        <f t="shared" si="8"/>
        <v>152376.56622242814</v>
      </c>
      <c r="D188" s="2">
        <f t="shared" si="9"/>
        <v>25376.56622242814</v>
      </c>
      <c r="E188" s="2">
        <f t="shared" si="10"/>
        <v>0</v>
      </c>
      <c r="G188" s="2">
        <f>Sheet2!$B$17+Sheet2!$B$18*A188</f>
        <v>152531.88064385208</v>
      </c>
      <c r="H188" s="2">
        <f t="shared" si="11"/>
        <v>25531.880643852084</v>
      </c>
    </row>
    <row r="189" spans="1:8" x14ac:dyDescent="0.25">
      <c r="A189" s="1">
        <v>3608</v>
      </c>
      <c r="B189" s="2">
        <v>475000</v>
      </c>
      <c r="C189" s="2">
        <f t="shared" si="8"/>
        <v>398681.67820194009</v>
      </c>
      <c r="D189" s="2">
        <f t="shared" si="9"/>
        <v>-76318.321798059915</v>
      </c>
      <c r="E189" s="2">
        <f t="shared" si="10"/>
        <v>26318.321798059915</v>
      </c>
      <c r="G189" s="2">
        <f>Sheet2!$B$17+Sheet2!$B$18*A189</f>
        <v>418475.86542009353</v>
      </c>
      <c r="H189" s="2">
        <f t="shared" si="11"/>
        <v>-56524.134579906473</v>
      </c>
    </row>
    <row r="190" spans="1:8" x14ac:dyDescent="0.25">
      <c r="A190" s="1">
        <v>1217</v>
      </c>
      <c r="B190" s="2">
        <v>173000</v>
      </c>
      <c r="C190" s="2">
        <f t="shared" si="8"/>
        <v>148717.53442307207</v>
      </c>
      <c r="D190" s="2">
        <f t="shared" si="9"/>
        <v>-24282.465576927934</v>
      </c>
      <c r="E190" s="2">
        <f t="shared" si="10"/>
        <v>0</v>
      </c>
      <c r="G190" s="2">
        <f>Sheet2!$B$17+Sheet2!$B$18*A190</f>
        <v>148581.09988529162</v>
      </c>
      <c r="H190" s="2">
        <f t="shared" si="11"/>
        <v>-24418.900114708376</v>
      </c>
    </row>
    <row r="191" spans="1:8" x14ac:dyDescent="0.25">
      <c r="A191" s="1">
        <v>1656</v>
      </c>
      <c r="B191" s="2">
        <v>135000</v>
      </c>
      <c r="C191" s="2">
        <f t="shared" si="8"/>
        <v>194612.24756356687</v>
      </c>
      <c r="D191" s="2">
        <f t="shared" si="9"/>
        <v>59612.247563566867</v>
      </c>
      <c r="E191" s="2">
        <f t="shared" si="10"/>
        <v>9612.247563566867</v>
      </c>
      <c r="G191" s="2">
        <f>Sheet2!$B$17+Sheet2!$B$18*A191</f>
        <v>198135.17854266427</v>
      </c>
      <c r="H191" s="2">
        <f t="shared" si="11"/>
        <v>63135.178542664275</v>
      </c>
    </row>
    <row r="192" spans="1:8" x14ac:dyDescent="0.25">
      <c r="A192" s="1">
        <v>1224</v>
      </c>
      <c r="B192" s="2">
        <v>153337</v>
      </c>
      <c r="C192" s="2">
        <f t="shared" si="8"/>
        <v>149449.34078294327</v>
      </c>
      <c r="D192" s="2">
        <f t="shared" si="9"/>
        <v>-3887.659217056731</v>
      </c>
      <c r="E192" s="2">
        <f t="shared" si="10"/>
        <v>0</v>
      </c>
      <c r="G192" s="2">
        <f>Sheet2!$B$17+Sheet2!$B$18*A192</f>
        <v>149371.25603700371</v>
      </c>
      <c r="H192" s="2">
        <f t="shared" si="11"/>
        <v>-3965.7439629962901</v>
      </c>
    </row>
    <row r="193" spans="1:8" x14ac:dyDescent="0.25">
      <c r="A193" s="1">
        <v>1593</v>
      </c>
      <c r="B193" s="2">
        <v>286000</v>
      </c>
      <c r="C193" s="2">
        <f t="shared" si="8"/>
        <v>188025.99032472592</v>
      </c>
      <c r="D193" s="2">
        <f t="shared" si="9"/>
        <v>-97974.009675274079</v>
      </c>
      <c r="E193" s="2">
        <f t="shared" si="10"/>
        <v>47974.009675274079</v>
      </c>
      <c r="G193" s="2">
        <f>Sheet2!$B$17+Sheet2!$B$18*A193</f>
        <v>191023.77317725544</v>
      </c>
      <c r="H193" s="2">
        <f t="shared" si="11"/>
        <v>-94976.22682274456</v>
      </c>
    </row>
    <row r="194" spans="1:8" x14ac:dyDescent="0.25">
      <c r="A194" s="1">
        <v>2727</v>
      </c>
      <c r="B194" s="2">
        <v>315000</v>
      </c>
      <c r="C194" s="2">
        <f t="shared" si="8"/>
        <v>306578.62062386284</v>
      </c>
      <c r="D194" s="2">
        <f t="shared" si="9"/>
        <v>-8421.3793761371635</v>
      </c>
      <c r="E194" s="2">
        <f t="shared" si="10"/>
        <v>0</v>
      </c>
      <c r="G194" s="2">
        <f>Sheet2!$B$17+Sheet2!$B$18*A194</f>
        <v>319029.06975461438</v>
      </c>
      <c r="H194" s="2">
        <f t="shared" si="11"/>
        <v>4029.0697546143783</v>
      </c>
    </row>
    <row r="195" spans="1:8" x14ac:dyDescent="0.25">
      <c r="A195" s="1">
        <v>1479</v>
      </c>
      <c r="B195" s="2">
        <v>184000</v>
      </c>
      <c r="C195" s="2">
        <f t="shared" si="8"/>
        <v>176108.0010353947</v>
      </c>
      <c r="D195" s="2">
        <f t="shared" si="9"/>
        <v>-7891.9989646053</v>
      </c>
      <c r="E195" s="2">
        <f t="shared" si="10"/>
        <v>0</v>
      </c>
      <c r="G195" s="2">
        <f>Sheet2!$B$17+Sheet2!$B$18*A195</f>
        <v>178155.51584937278</v>
      </c>
      <c r="H195" s="2">
        <f t="shared" si="11"/>
        <v>-5844.4841506272205</v>
      </c>
    </row>
    <row r="196" spans="1:8" x14ac:dyDescent="0.25">
      <c r="A196" s="1">
        <v>1431</v>
      </c>
      <c r="B196" s="2">
        <v>192000</v>
      </c>
      <c r="C196" s="2">
        <f t="shared" si="8"/>
        <v>171089.90028199207</v>
      </c>
      <c r="D196" s="2">
        <f t="shared" si="9"/>
        <v>-20910.099718007928</v>
      </c>
      <c r="E196" s="2">
        <f t="shared" si="10"/>
        <v>0</v>
      </c>
      <c r="G196" s="2">
        <f>Sheet2!$B$17+Sheet2!$B$18*A196</f>
        <v>172737.30223763274</v>
      </c>
      <c r="H196" s="2">
        <f t="shared" si="11"/>
        <v>-19262.697762367257</v>
      </c>
    </row>
    <row r="197" spans="1:8" x14ac:dyDescent="0.25">
      <c r="A197" s="1">
        <v>1709</v>
      </c>
      <c r="B197" s="2">
        <v>130000</v>
      </c>
      <c r="C197" s="2">
        <f t="shared" ref="C197:C260" si="12">$K$4*A197+$K$3</f>
        <v>200153.06714544891</v>
      </c>
      <c r="D197" s="2">
        <f t="shared" ref="D197:D260" si="13">C197-B197</f>
        <v>70153.067145448906</v>
      </c>
      <c r="E197" s="2">
        <f t="shared" ref="E197:E260" si="14">IF(ABS(D197)&gt;$K$5,ABS(D197)-$K$5,0)</f>
        <v>20153.067145448906</v>
      </c>
      <c r="G197" s="2">
        <f>Sheet2!$B$17+Sheet2!$B$18*A197</f>
        <v>204117.78940562726</v>
      </c>
      <c r="H197" s="2">
        <f t="shared" ref="H197:H260" si="15">G197-B197</f>
        <v>74117.789405627263</v>
      </c>
    </row>
    <row r="198" spans="1:8" x14ac:dyDescent="0.25">
      <c r="A198" s="1">
        <v>864</v>
      </c>
      <c r="B198" s="2">
        <v>127000</v>
      </c>
      <c r="C198" s="2">
        <f t="shared" si="12"/>
        <v>111813.58513242363</v>
      </c>
      <c r="D198" s="2">
        <f t="shared" si="13"/>
        <v>-15186.414867576372</v>
      </c>
      <c r="E198" s="2">
        <f t="shared" si="14"/>
        <v>0</v>
      </c>
      <c r="G198" s="2">
        <f>Sheet2!$B$17+Sheet2!$B$18*A198</f>
        <v>108734.65394895323</v>
      </c>
      <c r="H198" s="2">
        <f t="shared" si="15"/>
        <v>-18265.34605104677</v>
      </c>
    </row>
    <row r="199" spans="1:8" x14ac:dyDescent="0.25">
      <c r="A199" s="1">
        <v>1456</v>
      </c>
      <c r="B199" s="2">
        <v>148500</v>
      </c>
      <c r="C199" s="2">
        <f t="shared" si="12"/>
        <v>173703.49442438927</v>
      </c>
      <c r="D199" s="2">
        <f t="shared" si="13"/>
        <v>25203.494424389268</v>
      </c>
      <c r="E199" s="2">
        <f t="shared" si="14"/>
        <v>0</v>
      </c>
      <c r="G199" s="2">
        <f>Sheet2!$B$17+Sheet2!$B$18*A199</f>
        <v>175559.28849374736</v>
      </c>
      <c r="H199" s="2">
        <f t="shared" si="15"/>
        <v>27059.288493747357</v>
      </c>
    </row>
    <row r="200" spans="1:8" x14ac:dyDescent="0.25">
      <c r="A200" s="1">
        <v>1726</v>
      </c>
      <c r="B200" s="2">
        <v>311872</v>
      </c>
      <c r="C200" s="2">
        <f t="shared" si="12"/>
        <v>201930.31116227902</v>
      </c>
      <c r="D200" s="2">
        <f t="shared" si="13"/>
        <v>-109941.68883772098</v>
      </c>
      <c r="E200" s="2">
        <f t="shared" si="14"/>
        <v>59941.688837720983</v>
      </c>
      <c r="G200" s="2">
        <f>Sheet2!$B$17+Sheet2!$B$18*A200</f>
        <v>206036.7400597852</v>
      </c>
      <c r="H200" s="2">
        <f t="shared" si="15"/>
        <v>-105835.2599402148</v>
      </c>
    </row>
    <row r="201" spans="1:8" x14ac:dyDescent="0.25">
      <c r="A201" s="1">
        <v>3112</v>
      </c>
      <c r="B201" s="2">
        <v>235000</v>
      </c>
      <c r="C201" s="2">
        <f t="shared" si="12"/>
        <v>346827.97041677969</v>
      </c>
      <c r="D201" s="2">
        <f t="shared" si="13"/>
        <v>111827.97041677969</v>
      </c>
      <c r="E201" s="2">
        <f t="shared" si="14"/>
        <v>61827.970416779688</v>
      </c>
      <c r="G201" s="2">
        <f>Sheet2!$B$17+Sheet2!$B$18*A201</f>
        <v>362487.6580987795</v>
      </c>
      <c r="H201" s="2">
        <f t="shared" si="15"/>
        <v>127487.6580987795</v>
      </c>
    </row>
    <row r="202" spans="1:8" x14ac:dyDescent="0.25">
      <c r="A202" s="1">
        <v>2229</v>
      </c>
      <c r="B202" s="2">
        <v>104000</v>
      </c>
      <c r="C202" s="2">
        <f t="shared" si="12"/>
        <v>254515.82530731065</v>
      </c>
      <c r="D202" s="2">
        <f t="shared" si="13"/>
        <v>150515.82530731065</v>
      </c>
      <c r="E202" s="2">
        <f t="shared" si="14"/>
        <v>100515.82530731065</v>
      </c>
      <c r="G202" s="2">
        <f>Sheet2!$B$17+Sheet2!$B$18*A202</f>
        <v>262815.10353281128</v>
      </c>
      <c r="H202" s="2">
        <f t="shared" si="15"/>
        <v>158815.10353281128</v>
      </c>
    </row>
    <row r="203" spans="1:8" x14ac:dyDescent="0.25">
      <c r="A203" s="1">
        <v>1713</v>
      </c>
      <c r="B203" s="2">
        <v>274900</v>
      </c>
      <c r="C203" s="2">
        <f t="shared" si="12"/>
        <v>200571.24220823246</v>
      </c>
      <c r="D203" s="2">
        <f t="shared" si="13"/>
        <v>-74328.757791767537</v>
      </c>
      <c r="E203" s="2">
        <f t="shared" si="14"/>
        <v>24328.757791767537</v>
      </c>
      <c r="G203" s="2">
        <f>Sheet2!$B$17+Sheet2!$B$18*A203</f>
        <v>204569.30720660559</v>
      </c>
      <c r="H203" s="2">
        <f t="shared" si="15"/>
        <v>-70330.69279339441</v>
      </c>
    </row>
    <row r="204" spans="1:8" x14ac:dyDescent="0.25">
      <c r="A204" s="1">
        <v>1121</v>
      </c>
      <c r="B204" s="2">
        <v>140000</v>
      </c>
      <c r="C204" s="2">
        <f t="shared" si="12"/>
        <v>138681.33291626681</v>
      </c>
      <c r="D204" s="2">
        <f t="shared" si="13"/>
        <v>-1318.6670837331912</v>
      </c>
      <c r="E204" s="2">
        <f t="shared" si="14"/>
        <v>0</v>
      </c>
      <c r="G204" s="2">
        <f>Sheet2!$B$17+Sheet2!$B$18*A204</f>
        <v>137744.67266181149</v>
      </c>
      <c r="H204" s="2">
        <f t="shared" si="15"/>
        <v>-2255.3273381885083</v>
      </c>
    </row>
    <row r="205" spans="1:8" x14ac:dyDescent="0.25">
      <c r="A205" s="1">
        <v>1279</v>
      </c>
      <c r="B205" s="2">
        <v>171500</v>
      </c>
      <c r="C205" s="2">
        <f t="shared" si="12"/>
        <v>155199.24789621713</v>
      </c>
      <c r="D205" s="2">
        <f t="shared" si="13"/>
        <v>-16300.75210378287</v>
      </c>
      <c r="E205" s="2">
        <f t="shared" si="14"/>
        <v>0</v>
      </c>
      <c r="G205" s="2">
        <f>Sheet2!$B$17+Sheet2!$B$18*A205</f>
        <v>155579.62580045586</v>
      </c>
      <c r="H205" s="2">
        <f t="shared" si="15"/>
        <v>-15920.374199544138</v>
      </c>
    </row>
    <row r="206" spans="1:8" x14ac:dyDescent="0.25">
      <c r="A206" s="1">
        <v>1310</v>
      </c>
      <c r="B206" s="2">
        <v>112000</v>
      </c>
      <c r="C206" s="2">
        <f t="shared" si="12"/>
        <v>158440.10463278965</v>
      </c>
      <c r="D206" s="2">
        <f t="shared" si="13"/>
        <v>46440.104632789647</v>
      </c>
      <c r="E206" s="2">
        <f t="shared" si="14"/>
        <v>0</v>
      </c>
      <c r="G206" s="2">
        <f>Sheet2!$B$17+Sheet2!$B$18*A206</f>
        <v>159078.888758038</v>
      </c>
      <c r="H206" s="2">
        <f t="shared" si="15"/>
        <v>47078.888758037996</v>
      </c>
    </row>
    <row r="207" spans="1:8" x14ac:dyDescent="0.25">
      <c r="A207" s="1">
        <v>848</v>
      </c>
      <c r="B207" s="2">
        <v>149000</v>
      </c>
      <c r="C207" s="2">
        <f t="shared" si="12"/>
        <v>110140.88488128943</v>
      </c>
      <c r="D207" s="2">
        <f t="shared" si="13"/>
        <v>-38859.115118710572</v>
      </c>
      <c r="E207" s="2">
        <f t="shared" si="14"/>
        <v>0</v>
      </c>
      <c r="G207" s="2">
        <f>Sheet2!$B$17+Sheet2!$B$18*A207</f>
        <v>106928.58274503988</v>
      </c>
      <c r="H207" s="2">
        <f t="shared" si="15"/>
        <v>-42071.417254960121</v>
      </c>
    </row>
    <row r="208" spans="1:8" x14ac:dyDescent="0.25">
      <c r="A208" s="1">
        <v>1284</v>
      </c>
      <c r="B208" s="2">
        <v>110000</v>
      </c>
      <c r="C208" s="2">
        <f t="shared" si="12"/>
        <v>155721.96672469657</v>
      </c>
      <c r="D208" s="2">
        <f t="shared" si="13"/>
        <v>45721.966724696569</v>
      </c>
      <c r="E208" s="2">
        <f t="shared" si="14"/>
        <v>0</v>
      </c>
      <c r="G208" s="2">
        <f>Sheet2!$B$17+Sheet2!$B$18*A208</f>
        <v>156144.02305167879</v>
      </c>
      <c r="H208" s="2">
        <f t="shared" si="15"/>
        <v>46144.023051678785</v>
      </c>
    </row>
    <row r="209" spans="1:8" x14ac:dyDescent="0.25">
      <c r="A209" s="1">
        <v>1442</v>
      </c>
      <c r="B209" s="2">
        <v>180500</v>
      </c>
      <c r="C209" s="2">
        <f t="shared" si="12"/>
        <v>172239.88170464683</v>
      </c>
      <c r="D209" s="2">
        <f t="shared" si="13"/>
        <v>-8260.1182953531679</v>
      </c>
      <c r="E209" s="2">
        <f t="shared" si="14"/>
        <v>0</v>
      </c>
      <c r="G209" s="2">
        <f>Sheet2!$B$17+Sheet2!$B$18*A209</f>
        <v>173978.97619032316</v>
      </c>
      <c r="H209" s="2">
        <f t="shared" si="15"/>
        <v>-6521.0238096768444</v>
      </c>
    </row>
    <row r="210" spans="1:8" x14ac:dyDescent="0.25">
      <c r="A210" s="1">
        <v>1696</v>
      </c>
      <c r="B210" s="2">
        <v>143900</v>
      </c>
      <c r="C210" s="2">
        <f t="shared" si="12"/>
        <v>198793.99819140238</v>
      </c>
      <c r="D210" s="2">
        <f t="shared" si="13"/>
        <v>54893.998191402381</v>
      </c>
      <c r="E210" s="2">
        <f t="shared" si="14"/>
        <v>4893.9981914023811</v>
      </c>
      <c r="G210" s="2">
        <f>Sheet2!$B$17+Sheet2!$B$18*A210</f>
        <v>202650.35655244766</v>
      </c>
      <c r="H210" s="2">
        <f t="shared" si="15"/>
        <v>58750.356552447658</v>
      </c>
    </row>
    <row r="211" spans="1:8" x14ac:dyDescent="0.25">
      <c r="A211" s="1">
        <v>1100</v>
      </c>
      <c r="B211" s="2">
        <v>141000</v>
      </c>
      <c r="C211" s="2">
        <f t="shared" si="12"/>
        <v>136485.91383665317</v>
      </c>
      <c r="D211" s="2">
        <f t="shared" si="13"/>
        <v>-4514.0861633468303</v>
      </c>
      <c r="E211" s="2">
        <f t="shared" si="14"/>
        <v>0</v>
      </c>
      <c r="G211" s="2">
        <f>Sheet2!$B$17+Sheet2!$B$18*A211</f>
        <v>135374.20420667523</v>
      </c>
      <c r="H211" s="2">
        <f t="shared" si="15"/>
        <v>-5625.7957933247671</v>
      </c>
    </row>
    <row r="212" spans="1:8" x14ac:dyDescent="0.25">
      <c r="A212" s="1">
        <v>2062</v>
      </c>
      <c r="B212" s="2">
        <v>277000</v>
      </c>
      <c r="C212" s="2">
        <f t="shared" si="12"/>
        <v>237057.01643609736</v>
      </c>
      <c r="D212" s="2">
        <f t="shared" si="13"/>
        <v>-39942.983563902642</v>
      </c>
      <c r="E212" s="2">
        <f t="shared" si="14"/>
        <v>0</v>
      </c>
      <c r="G212" s="2">
        <f>Sheet2!$B$17+Sheet2!$B$18*A212</f>
        <v>243964.23534196563</v>
      </c>
      <c r="H212" s="2">
        <f t="shared" si="15"/>
        <v>-33035.764658034372</v>
      </c>
    </row>
    <row r="213" spans="1:8" x14ac:dyDescent="0.25">
      <c r="A213" s="1">
        <v>1092</v>
      </c>
      <c r="B213" s="2">
        <v>145000</v>
      </c>
      <c r="C213" s="2">
        <f t="shared" si="12"/>
        <v>135649.56371108606</v>
      </c>
      <c r="D213" s="2">
        <f t="shared" si="13"/>
        <v>-9350.4362889139447</v>
      </c>
      <c r="E213" s="2">
        <f t="shared" si="14"/>
        <v>0</v>
      </c>
      <c r="G213" s="2">
        <f>Sheet2!$B$17+Sheet2!$B$18*A213</f>
        <v>134471.16860471852</v>
      </c>
      <c r="H213" s="2">
        <f t="shared" si="15"/>
        <v>-10528.831395281479</v>
      </c>
    </row>
    <row r="214" spans="1:8" x14ac:dyDescent="0.25">
      <c r="A214" s="1">
        <v>864</v>
      </c>
      <c r="B214" s="2">
        <v>98000</v>
      </c>
      <c r="C214" s="2">
        <f t="shared" si="12"/>
        <v>111813.58513242363</v>
      </c>
      <c r="D214" s="2">
        <f t="shared" si="13"/>
        <v>13813.585132423628</v>
      </c>
      <c r="E214" s="2">
        <f t="shared" si="14"/>
        <v>0</v>
      </c>
      <c r="G214" s="2">
        <f>Sheet2!$B$17+Sheet2!$B$18*A214</f>
        <v>108734.65394895323</v>
      </c>
      <c r="H214" s="2">
        <f t="shared" si="15"/>
        <v>10734.65394895323</v>
      </c>
    </row>
    <row r="215" spans="1:8" x14ac:dyDescent="0.25">
      <c r="A215" s="1">
        <v>1212</v>
      </c>
      <c r="B215" s="2">
        <v>186000</v>
      </c>
      <c r="C215" s="2">
        <f t="shared" si="12"/>
        <v>148194.81559459263</v>
      </c>
      <c r="D215" s="2">
        <f t="shared" si="13"/>
        <v>-37805.184405407374</v>
      </c>
      <c r="E215" s="2">
        <f t="shared" si="14"/>
        <v>0</v>
      </c>
      <c r="G215" s="2">
        <f>Sheet2!$B$17+Sheet2!$B$18*A215</f>
        <v>148016.7026340687</v>
      </c>
      <c r="H215" s="2">
        <f t="shared" si="15"/>
        <v>-37983.297365931299</v>
      </c>
    </row>
    <row r="216" spans="1:8" x14ac:dyDescent="0.25">
      <c r="A216" s="1">
        <v>1852</v>
      </c>
      <c r="B216" s="2">
        <v>252678</v>
      </c>
      <c r="C216" s="2">
        <f t="shared" si="12"/>
        <v>215102.82563996088</v>
      </c>
      <c r="D216" s="2">
        <f t="shared" si="13"/>
        <v>-37575.17436003912</v>
      </c>
      <c r="E216" s="2">
        <f t="shared" si="14"/>
        <v>0</v>
      </c>
      <c r="G216" s="2">
        <f>Sheet2!$B$17+Sheet2!$B$18*A216</f>
        <v>220259.55079060287</v>
      </c>
      <c r="H216" s="2">
        <f t="shared" si="15"/>
        <v>-32418.449209397135</v>
      </c>
    </row>
    <row r="217" spans="1:8" x14ac:dyDescent="0.25">
      <c r="A217" s="1">
        <v>990</v>
      </c>
      <c r="B217" s="2">
        <v>156000</v>
      </c>
      <c r="C217" s="2">
        <f t="shared" si="12"/>
        <v>124986.09961010551</v>
      </c>
      <c r="D217" s="2">
        <f t="shared" si="13"/>
        <v>-31013.900389894494</v>
      </c>
      <c r="E217" s="2">
        <f t="shared" si="14"/>
        <v>0</v>
      </c>
      <c r="G217" s="2">
        <f>Sheet2!$B$17+Sheet2!$B$18*A217</f>
        <v>122957.4646797709</v>
      </c>
      <c r="H217" s="2">
        <f t="shared" si="15"/>
        <v>-33042.535320229101</v>
      </c>
    </row>
    <row r="218" spans="1:8" x14ac:dyDescent="0.25">
      <c r="A218" s="1">
        <v>1392</v>
      </c>
      <c r="B218" s="2">
        <v>161750</v>
      </c>
      <c r="C218" s="2">
        <f t="shared" si="12"/>
        <v>167012.69341985244</v>
      </c>
      <c r="D218" s="2">
        <f t="shared" si="13"/>
        <v>5262.6934198524395</v>
      </c>
      <c r="E218" s="2">
        <f t="shared" si="14"/>
        <v>0</v>
      </c>
      <c r="G218" s="2">
        <f>Sheet2!$B$17+Sheet2!$B$18*A218</f>
        <v>168335.00367809393</v>
      </c>
      <c r="H218" s="2">
        <f t="shared" si="15"/>
        <v>6585.0036780939263</v>
      </c>
    </row>
    <row r="219" spans="1:8" x14ac:dyDescent="0.25">
      <c r="A219" s="1">
        <v>1236</v>
      </c>
      <c r="B219" s="2">
        <v>134450</v>
      </c>
      <c r="C219" s="2">
        <f t="shared" si="12"/>
        <v>150703.86597129394</v>
      </c>
      <c r="D219" s="2">
        <f t="shared" si="13"/>
        <v>16253.865971293941</v>
      </c>
      <c r="E219" s="2">
        <f t="shared" si="14"/>
        <v>0</v>
      </c>
      <c r="G219" s="2">
        <f>Sheet2!$B$17+Sheet2!$B$18*A219</f>
        <v>150725.80943993872</v>
      </c>
      <c r="H219" s="2">
        <f t="shared" si="15"/>
        <v>16275.809439938719</v>
      </c>
    </row>
    <row r="220" spans="1:8" x14ac:dyDescent="0.25">
      <c r="A220" s="1">
        <v>1436</v>
      </c>
      <c r="B220" s="2">
        <v>210000</v>
      </c>
      <c r="C220" s="2">
        <f t="shared" si="12"/>
        <v>171612.61911047151</v>
      </c>
      <c r="D220" s="2">
        <f t="shared" si="13"/>
        <v>-38387.380889528489</v>
      </c>
      <c r="E220" s="2">
        <f t="shared" si="14"/>
        <v>0</v>
      </c>
      <c r="G220" s="2">
        <f>Sheet2!$B$17+Sheet2!$B$18*A220</f>
        <v>173301.69948885567</v>
      </c>
      <c r="H220" s="2">
        <f t="shared" si="15"/>
        <v>-36698.300511144334</v>
      </c>
    </row>
    <row r="221" spans="1:8" x14ac:dyDescent="0.25">
      <c r="A221" s="1">
        <v>1328</v>
      </c>
      <c r="B221" s="2">
        <v>107000</v>
      </c>
      <c r="C221" s="2">
        <f t="shared" si="12"/>
        <v>160321.89241531561</v>
      </c>
      <c r="D221" s="2">
        <f t="shared" si="13"/>
        <v>53321.892415315611</v>
      </c>
      <c r="E221" s="2">
        <f t="shared" si="14"/>
        <v>3321.8924153156113</v>
      </c>
      <c r="G221" s="2">
        <f>Sheet2!$B$17+Sheet2!$B$18*A221</f>
        <v>161110.71886244052</v>
      </c>
      <c r="H221" s="2">
        <f t="shared" si="15"/>
        <v>54110.718862440524</v>
      </c>
    </row>
    <row r="222" spans="1:8" x14ac:dyDescent="0.25">
      <c r="A222" s="1">
        <v>1954</v>
      </c>
      <c r="B222" s="2">
        <v>311500</v>
      </c>
      <c r="C222" s="2">
        <f t="shared" si="12"/>
        <v>225766.28974094146</v>
      </c>
      <c r="D222" s="2">
        <f t="shared" si="13"/>
        <v>-85733.710259058542</v>
      </c>
      <c r="E222" s="2">
        <f t="shared" si="14"/>
        <v>35733.710259058542</v>
      </c>
      <c r="G222" s="2">
        <f>Sheet2!$B$17+Sheet2!$B$18*A222</f>
        <v>231773.25471555049</v>
      </c>
      <c r="H222" s="2">
        <f t="shared" si="15"/>
        <v>-79726.745284449513</v>
      </c>
    </row>
    <row r="223" spans="1:8" x14ac:dyDescent="0.25">
      <c r="A223" s="1">
        <v>1248</v>
      </c>
      <c r="B223" s="2">
        <v>167240</v>
      </c>
      <c r="C223" s="2">
        <f t="shared" si="12"/>
        <v>151958.39115964458</v>
      </c>
      <c r="D223" s="2">
        <f t="shared" si="13"/>
        <v>-15281.608840355417</v>
      </c>
      <c r="E223" s="2">
        <f t="shared" si="14"/>
        <v>0</v>
      </c>
      <c r="G223" s="2">
        <f>Sheet2!$B$17+Sheet2!$B$18*A223</f>
        <v>152080.36284287373</v>
      </c>
      <c r="H223" s="2">
        <f t="shared" si="15"/>
        <v>-15159.637157126272</v>
      </c>
    </row>
    <row r="224" spans="1:8" x14ac:dyDescent="0.25">
      <c r="A224" s="1">
        <v>1498</v>
      </c>
      <c r="B224" s="2">
        <v>204900</v>
      </c>
      <c r="C224" s="2">
        <f t="shared" si="12"/>
        <v>178094.33258361657</v>
      </c>
      <c r="D224" s="2">
        <f t="shared" si="13"/>
        <v>-26805.667416383425</v>
      </c>
      <c r="E224" s="2">
        <f t="shared" si="14"/>
        <v>0</v>
      </c>
      <c r="G224" s="2">
        <f>Sheet2!$B$17+Sheet2!$B$18*A224</f>
        <v>180300.2254040199</v>
      </c>
      <c r="H224" s="2">
        <f t="shared" si="15"/>
        <v>-24599.774595980096</v>
      </c>
    </row>
    <row r="225" spans="1:8" x14ac:dyDescent="0.25">
      <c r="A225" s="1">
        <v>2267</v>
      </c>
      <c r="B225" s="2">
        <v>200000</v>
      </c>
      <c r="C225" s="2">
        <f t="shared" si="12"/>
        <v>258488.48840375437</v>
      </c>
      <c r="D225" s="2">
        <f t="shared" si="13"/>
        <v>58488.488403754367</v>
      </c>
      <c r="E225" s="2">
        <f t="shared" si="14"/>
        <v>8488.488403754367</v>
      </c>
      <c r="G225" s="2">
        <f>Sheet2!$B$17+Sheet2!$B$18*A225</f>
        <v>267104.52264210547</v>
      </c>
      <c r="H225" s="2">
        <f t="shared" si="15"/>
        <v>67104.522642105469</v>
      </c>
    </row>
    <row r="226" spans="1:8" x14ac:dyDescent="0.25">
      <c r="A226" s="1">
        <v>1552</v>
      </c>
      <c r="B226" s="2">
        <v>179900</v>
      </c>
      <c r="C226" s="2">
        <f t="shared" si="12"/>
        <v>183739.69593119452</v>
      </c>
      <c r="D226" s="2">
        <f t="shared" si="13"/>
        <v>3839.6959311945247</v>
      </c>
      <c r="E226" s="2">
        <f t="shared" si="14"/>
        <v>0</v>
      </c>
      <c r="G226" s="2">
        <f>Sheet2!$B$17+Sheet2!$B$18*A226</f>
        <v>186395.71571722746</v>
      </c>
      <c r="H226" s="2">
        <f t="shared" si="15"/>
        <v>6495.7157172274601</v>
      </c>
    </row>
    <row r="227" spans="1:8" x14ac:dyDescent="0.25">
      <c r="A227" s="1">
        <v>864</v>
      </c>
      <c r="B227" s="2">
        <v>97000</v>
      </c>
      <c r="C227" s="2">
        <f t="shared" si="12"/>
        <v>111813.58513242363</v>
      </c>
      <c r="D227" s="2">
        <f t="shared" si="13"/>
        <v>14813.585132423628</v>
      </c>
      <c r="E227" s="2">
        <f t="shared" si="14"/>
        <v>0</v>
      </c>
      <c r="G227" s="2">
        <f>Sheet2!$B$17+Sheet2!$B$18*A227</f>
        <v>108734.65394895323</v>
      </c>
      <c r="H227" s="2">
        <f t="shared" si="15"/>
        <v>11734.65394895323</v>
      </c>
    </row>
    <row r="228" spans="1:8" x14ac:dyDescent="0.25">
      <c r="A228" s="1">
        <v>2392</v>
      </c>
      <c r="B228" s="2">
        <v>386250</v>
      </c>
      <c r="C228" s="2">
        <f t="shared" si="12"/>
        <v>271556.45911574038</v>
      </c>
      <c r="D228" s="2">
        <f t="shared" si="13"/>
        <v>-114693.54088425962</v>
      </c>
      <c r="E228" s="2">
        <f t="shared" si="14"/>
        <v>64693.540884259623</v>
      </c>
      <c r="G228" s="2">
        <f>Sheet2!$B$17+Sheet2!$B$18*A228</f>
        <v>281214.4539226786</v>
      </c>
      <c r="H228" s="2">
        <f t="shared" si="15"/>
        <v>-105035.5460773214</v>
      </c>
    </row>
    <row r="229" spans="1:8" x14ac:dyDescent="0.25">
      <c r="A229" s="1">
        <v>1302</v>
      </c>
      <c r="B229" s="2">
        <v>112000</v>
      </c>
      <c r="C229" s="2">
        <f t="shared" si="12"/>
        <v>157603.75450722253</v>
      </c>
      <c r="D229" s="2">
        <f t="shared" si="13"/>
        <v>45603.754507222533</v>
      </c>
      <c r="E229" s="2">
        <f t="shared" si="14"/>
        <v>0</v>
      </c>
      <c r="G229" s="2">
        <f>Sheet2!$B$17+Sheet2!$B$18*A229</f>
        <v>158175.85315608131</v>
      </c>
      <c r="H229" s="2">
        <f t="shared" si="15"/>
        <v>46175.853156081314</v>
      </c>
    </row>
    <row r="230" spans="1:8" x14ac:dyDescent="0.25">
      <c r="A230" s="1">
        <v>2520</v>
      </c>
      <c r="B230" s="2">
        <v>290000</v>
      </c>
      <c r="C230" s="2">
        <f t="shared" si="12"/>
        <v>284938.06112481403</v>
      </c>
      <c r="D230" s="2">
        <f t="shared" si="13"/>
        <v>-5061.938875185966</v>
      </c>
      <c r="E230" s="2">
        <f t="shared" si="14"/>
        <v>0</v>
      </c>
      <c r="G230" s="2">
        <f>Sheet2!$B$17+Sheet2!$B$18*A230</f>
        <v>295663.0235539854</v>
      </c>
      <c r="H230" s="2">
        <f t="shared" si="15"/>
        <v>5663.0235539854039</v>
      </c>
    </row>
    <row r="231" spans="1:8" x14ac:dyDescent="0.25">
      <c r="A231" s="1">
        <v>987</v>
      </c>
      <c r="B231" s="2">
        <v>106000</v>
      </c>
      <c r="C231" s="2">
        <f t="shared" si="12"/>
        <v>124672.46831301785</v>
      </c>
      <c r="D231" s="2">
        <f t="shared" si="13"/>
        <v>18672.468313017846</v>
      </c>
      <c r="E231" s="2">
        <f t="shared" si="14"/>
        <v>0</v>
      </c>
      <c r="G231" s="2">
        <f>Sheet2!$B$17+Sheet2!$B$18*A231</f>
        <v>122618.82632903714</v>
      </c>
      <c r="H231" s="2">
        <f t="shared" si="15"/>
        <v>16618.82632903714</v>
      </c>
    </row>
    <row r="232" spans="1:8" x14ac:dyDescent="0.25">
      <c r="A232" s="1">
        <v>912</v>
      </c>
      <c r="B232" s="2">
        <v>125000</v>
      </c>
      <c r="C232" s="2">
        <f t="shared" si="12"/>
        <v>116831.68588582626</v>
      </c>
      <c r="D232" s="2">
        <f t="shared" si="13"/>
        <v>-8168.3141141737433</v>
      </c>
      <c r="E232" s="2">
        <f t="shared" si="14"/>
        <v>0</v>
      </c>
      <c r="G232" s="2">
        <f>Sheet2!$B$17+Sheet2!$B$18*A232</f>
        <v>114152.8675606933</v>
      </c>
      <c r="H232" s="2">
        <f t="shared" si="15"/>
        <v>-10847.132439306704</v>
      </c>
    </row>
    <row r="233" spans="1:8" x14ac:dyDescent="0.25">
      <c r="A233" s="1">
        <v>1555</v>
      </c>
      <c r="B233" s="2">
        <v>192500</v>
      </c>
      <c r="C233" s="2">
        <f t="shared" si="12"/>
        <v>184053.32722828217</v>
      </c>
      <c r="D233" s="2">
        <f t="shared" si="13"/>
        <v>-8446.6727717178292</v>
      </c>
      <c r="E233" s="2">
        <f t="shared" si="14"/>
        <v>0</v>
      </c>
      <c r="G233" s="2">
        <f>Sheet2!$B$17+Sheet2!$B$18*A233</f>
        <v>186734.35406796122</v>
      </c>
      <c r="H233" s="2">
        <f t="shared" si="15"/>
        <v>-5765.6459320387803</v>
      </c>
    </row>
    <row r="234" spans="1:8" x14ac:dyDescent="0.25">
      <c r="A234" s="1">
        <v>1194</v>
      </c>
      <c r="B234" s="2">
        <v>148000</v>
      </c>
      <c r="C234" s="2">
        <f t="shared" si="12"/>
        <v>146313.02781206663</v>
      </c>
      <c r="D234" s="2">
        <f t="shared" si="13"/>
        <v>-1686.9721879333665</v>
      </c>
      <c r="E234" s="2">
        <f t="shared" si="14"/>
        <v>0</v>
      </c>
      <c r="G234" s="2">
        <f>Sheet2!$B$17+Sheet2!$B$18*A234</f>
        <v>145984.87252966617</v>
      </c>
      <c r="H234" s="2">
        <f t="shared" si="15"/>
        <v>-2015.1274703338277</v>
      </c>
    </row>
    <row r="235" spans="1:8" x14ac:dyDescent="0.25">
      <c r="A235" s="1">
        <v>2794</v>
      </c>
      <c r="B235" s="2">
        <v>403000</v>
      </c>
      <c r="C235" s="2">
        <f t="shared" si="12"/>
        <v>313583.05292548728</v>
      </c>
      <c r="D235" s="2">
        <f t="shared" si="13"/>
        <v>-89416.947074512718</v>
      </c>
      <c r="E235" s="2">
        <f t="shared" si="14"/>
        <v>39416.947074512718</v>
      </c>
      <c r="G235" s="2">
        <f>Sheet2!$B$17+Sheet2!$B$18*A235</f>
        <v>326591.99292100163</v>
      </c>
      <c r="H235" s="2">
        <f t="shared" si="15"/>
        <v>-76408.007078998373</v>
      </c>
    </row>
    <row r="236" spans="1:8" x14ac:dyDescent="0.25">
      <c r="A236" s="1">
        <v>987</v>
      </c>
      <c r="B236" s="2">
        <v>94500</v>
      </c>
      <c r="C236" s="2">
        <f t="shared" si="12"/>
        <v>124672.46831301785</v>
      </c>
      <c r="D236" s="2">
        <f t="shared" si="13"/>
        <v>30172.468313017846</v>
      </c>
      <c r="E236" s="2">
        <f t="shared" si="14"/>
        <v>0</v>
      </c>
      <c r="G236" s="2">
        <f>Sheet2!$B$17+Sheet2!$B$18*A236</f>
        <v>122618.82632903714</v>
      </c>
      <c r="H236" s="2">
        <f t="shared" si="15"/>
        <v>28118.82632903714</v>
      </c>
    </row>
    <row r="237" spans="1:8" x14ac:dyDescent="0.25">
      <c r="A237" s="1">
        <v>894</v>
      </c>
      <c r="B237" s="2">
        <v>128199.99999999999</v>
      </c>
      <c r="C237" s="2">
        <f t="shared" si="12"/>
        <v>114949.89810330026</v>
      </c>
      <c r="D237" s="2">
        <f t="shared" si="13"/>
        <v>-13250.101896699722</v>
      </c>
      <c r="E237" s="2">
        <f t="shared" si="14"/>
        <v>0</v>
      </c>
      <c r="G237" s="2">
        <f>Sheet2!$B$17+Sheet2!$B$18*A237</f>
        <v>112121.03745629077</v>
      </c>
      <c r="H237" s="2">
        <f t="shared" si="15"/>
        <v>-16078.962543709218</v>
      </c>
    </row>
    <row r="238" spans="1:8" x14ac:dyDescent="0.25">
      <c r="A238" s="1">
        <v>1960</v>
      </c>
      <c r="B238" s="2">
        <v>216500</v>
      </c>
      <c r="C238" s="2">
        <f t="shared" si="12"/>
        <v>226393.55233511678</v>
      </c>
      <c r="D238" s="2">
        <f t="shared" si="13"/>
        <v>9893.5523351167794</v>
      </c>
      <c r="E238" s="2">
        <f t="shared" si="14"/>
        <v>0</v>
      </c>
      <c r="G238" s="2">
        <f>Sheet2!$B$17+Sheet2!$B$18*A238</f>
        <v>232450.53141701801</v>
      </c>
      <c r="H238" s="2">
        <f t="shared" si="15"/>
        <v>15950.531417018006</v>
      </c>
    </row>
    <row r="239" spans="1:8" x14ac:dyDescent="0.25">
      <c r="A239" s="1">
        <v>987</v>
      </c>
      <c r="B239" s="2">
        <v>89500</v>
      </c>
      <c r="C239" s="2">
        <f t="shared" si="12"/>
        <v>124672.46831301785</v>
      </c>
      <c r="D239" s="2">
        <f t="shared" si="13"/>
        <v>35172.468313017846</v>
      </c>
      <c r="E239" s="2">
        <f t="shared" si="14"/>
        <v>0</v>
      </c>
      <c r="G239" s="2">
        <f>Sheet2!$B$17+Sheet2!$B$18*A239</f>
        <v>122618.82632903714</v>
      </c>
      <c r="H239" s="2">
        <f t="shared" si="15"/>
        <v>33118.82632903714</v>
      </c>
    </row>
    <row r="240" spans="1:8" x14ac:dyDescent="0.25">
      <c r="A240" s="1">
        <v>1414</v>
      </c>
      <c r="B240" s="2">
        <v>185500</v>
      </c>
      <c r="C240" s="2">
        <f t="shared" si="12"/>
        <v>169312.65626516199</v>
      </c>
      <c r="D240" s="2">
        <f t="shared" si="13"/>
        <v>-16187.34373483801</v>
      </c>
      <c r="E240" s="2">
        <f t="shared" si="14"/>
        <v>0</v>
      </c>
      <c r="G240" s="2">
        <f>Sheet2!$B$17+Sheet2!$B$18*A240</f>
        <v>170818.35158347478</v>
      </c>
      <c r="H240" s="2">
        <f t="shared" si="15"/>
        <v>-14681.648416525219</v>
      </c>
    </row>
    <row r="241" spans="1:8" x14ac:dyDescent="0.25">
      <c r="A241" s="1">
        <v>1744</v>
      </c>
      <c r="B241" s="2">
        <v>194500</v>
      </c>
      <c r="C241" s="2">
        <f t="shared" si="12"/>
        <v>203812.09894480501</v>
      </c>
      <c r="D241" s="2">
        <f t="shared" si="13"/>
        <v>9312.0989448050095</v>
      </c>
      <c r="E241" s="2">
        <f t="shared" si="14"/>
        <v>0</v>
      </c>
      <c r="G241" s="2">
        <f>Sheet2!$B$17+Sheet2!$B$18*A241</f>
        <v>208068.57016418772</v>
      </c>
      <c r="H241" s="2">
        <f t="shared" si="15"/>
        <v>13568.570164187724</v>
      </c>
    </row>
    <row r="242" spans="1:8" x14ac:dyDescent="0.25">
      <c r="A242" s="1">
        <v>1694</v>
      </c>
      <c r="B242" s="2">
        <v>318000</v>
      </c>
      <c r="C242" s="2">
        <f t="shared" si="12"/>
        <v>198584.91066001059</v>
      </c>
      <c r="D242" s="2">
        <f t="shared" si="13"/>
        <v>-119415.08933998941</v>
      </c>
      <c r="E242" s="2">
        <f t="shared" si="14"/>
        <v>69415.089339989412</v>
      </c>
      <c r="G242" s="2">
        <f>Sheet2!$B$17+Sheet2!$B$18*A242</f>
        <v>202424.59765195849</v>
      </c>
      <c r="H242" s="2">
        <f t="shared" si="15"/>
        <v>-115575.40234804151</v>
      </c>
    </row>
    <row r="243" spans="1:8" x14ac:dyDescent="0.25">
      <c r="A243" s="1">
        <v>1487</v>
      </c>
      <c r="B243" s="2">
        <v>113000</v>
      </c>
      <c r="C243" s="2">
        <f t="shared" si="12"/>
        <v>176944.35116096181</v>
      </c>
      <c r="D243" s="2">
        <f t="shared" si="13"/>
        <v>63944.351160961814</v>
      </c>
      <c r="E243" s="2">
        <f t="shared" si="14"/>
        <v>13944.351160961814</v>
      </c>
      <c r="G243" s="2">
        <f>Sheet2!$B$17+Sheet2!$B$18*A243</f>
        <v>179058.55145132946</v>
      </c>
      <c r="H243" s="2">
        <f t="shared" si="15"/>
        <v>66058.551451329462</v>
      </c>
    </row>
    <row r="244" spans="1:8" x14ac:dyDescent="0.25">
      <c r="A244" s="1">
        <v>1566</v>
      </c>
      <c r="B244" s="2">
        <v>262500</v>
      </c>
      <c r="C244" s="2">
        <f t="shared" si="12"/>
        <v>185203.30865093696</v>
      </c>
      <c r="D244" s="2">
        <f t="shared" si="13"/>
        <v>-77296.69134906304</v>
      </c>
      <c r="E244" s="2">
        <f t="shared" si="14"/>
        <v>27296.69134906304</v>
      </c>
      <c r="G244" s="2">
        <f>Sheet2!$B$17+Sheet2!$B$18*A244</f>
        <v>187976.02802065166</v>
      </c>
      <c r="H244" s="2">
        <f t="shared" si="15"/>
        <v>-74523.971979348338</v>
      </c>
    </row>
    <row r="245" spans="1:8" x14ac:dyDescent="0.25">
      <c r="A245" s="1">
        <v>866</v>
      </c>
      <c r="B245" s="2">
        <v>110500</v>
      </c>
      <c r="C245" s="2">
        <f t="shared" si="12"/>
        <v>112022.67266381541</v>
      </c>
      <c r="D245" s="2">
        <f t="shared" si="13"/>
        <v>1522.6726638154068</v>
      </c>
      <c r="E245" s="2">
        <f t="shared" si="14"/>
        <v>0</v>
      </c>
      <c r="G245" s="2">
        <f>Sheet2!$B$17+Sheet2!$B$18*A245</f>
        <v>108960.41284944241</v>
      </c>
      <c r="H245" s="2">
        <f t="shared" si="15"/>
        <v>-1539.5871505575924</v>
      </c>
    </row>
    <row r="246" spans="1:8" x14ac:dyDescent="0.25">
      <c r="A246" s="1">
        <v>1440</v>
      </c>
      <c r="B246" s="2">
        <v>79000</v>
      </c>
      <c r="C246" s="2">
        <f t="shared" si="12"/>
        <v>172030.79417325507</v>
      </c>
      <c r="D246" s="2">
        <f t="shared" si="13"/>
        <v>93030.794173255068</v>
      </c>
      <c r="E246" s="2">
        <f t="shared" si="14"/>
        <v>43030.794173255068</v>
      </c>
      <c r="G246" s="2">
        <f>Sheet2!$B$17+Sheet2!$B$18*A246</f>
        <v>173753.21728983399</v>
      </c>
      <c r="H246" s="2">
        <f t="shared" si="15"/>
        <v>94753.217289833992</v>
      </c>
    </row>
    <row r="247" spans="1:8" x14ac:dyDescent="0.25">
      <c r="A247" s="1">
        <v>1217</v>
      </c>
      <c r="B247" s="2">
        <v>120000</v>
      </c>
      <c r="C247" s="2">
        <f t="shared" si="12"/>
        <v>148717.53442307207</v>
      </c>
      <c r="D247" s="2">
        <f t="shared" si="13"/>
        <v>28717.534423072066</v>
      </c>
      <c r="E247" s="2">
        <f t="shared" si="14"/>
        <v>0</v>
      </c>
      <c r="G247" s="2">
        <f>Sheet2!$B$17+Sheet2!$B$18*A247</f>
        <v>148581.09988529162</v>
      </c>
      <c r="H247" s="2">
        <f t="shared" si="15"/>
        <v>28581.099885291624</v>
      </c>
    </row>
    <row r="248" spans="1:8" x14ac:dyDescent="0.25">
      <c r="A248" s="1">
        <v>2110</v>
      </c>
      <c r="B248" s="2">
        <v>205000</v>
      </c>
      <c r="C248" s="2">
        <f t="shared" si="12"/>
        <v>242075.11718949999</v>
      </c>
      <c r="D248" s="2">
        <f t="shared" si="13"/>
        <v>37075.117189499986</v>
      </c>
      <c r="E248" s="2">
        <f t="shared" si="14"/>
        <v>0</v>
      </c>
      <c r="G248" s="2">
        <f>Sheet2!$B$17+Sheet2!$B$18*A248</f>
        <v>249382.44895370569</v>
      </c>
      <c r="H248" s="2">
        <f t="shared" si="15"/>
        <v>44382.448953705694</v>
      </c>
    </row>
    <row r="249" spans="1:8" x14ac:dyDescent="0.25">
      <c r="A249" s="1">
        <v>1872</v>
      </c>
      <c r="B249" s="2">
        <v>241500</v>
      </c>
      <c r="C249" s="2">
        <f t="shared" si="12"/>
        <v>217193.70095387864</v>
      </c>
      <c r="D249" s="2">
        <f t="shared" si="13"/>
        <v>-24306.299046121363</v>
      </c>
      <c r="E249" s="2">
        <f t="shared" si="14"/>
        <v>0</v>
      </c>
      <c r="G249" s="2">
        <f>Sheet2!$B$17+Sheet2!$B$18*A249</f>
        <v>222517.13979549456</v>
      </c>
      <c r="H249" s="2">
        <f t="shared" si="15"/>
        <v>-18982.860204505443</v>
      </c>
    </row>
    <row r="250" spans="1:8" x14ac:dyDescent="0.25">
      <c r="A250" s="1">
        <v>1928</v>
      </c>
      <c r="B250" s="2">
        <v>137000</v>
      </c>
      <c r="C250" s="2">
        <f t="shared" si="12"/>
        <v>223048.15183284838</v>
      </c>
      <c r="D250" s="2">
        <f t="shared" si="13"/>
        <v>86048.15183284838</v>
      </c>
      <c r="E250" s="2">
        <f t="shared" si="14"/>
        <v>36048.15183284838</v>
      </c>
      <c r="G250" s="2">
        <f>Sheet2!$B$17+Sheet2!$B$18*A250</f>
        <v>228838.38900919131</v>
      </c>
      <c r="H250" s="2">
        <f t="shared" si="15"/>
        <v>91838.389009191305</v>
      </c>
    </row>
    <row r="251" spans="1:8" x14ac:dyDescent="0.25">
      <c r="A251" s="1">
        <v>1375</v>
      </c>
      <c r="B251" s="2">
        <v>140000</v>
      </c>
      <c r="C251" s="2">
        <f t="shared" si="12"/>
        <v>165235.44940302236</v>
      </c>
      <c r="D251" s="2">
        <f t="shared" si="13"/>
        <v>25235.449403022358</v>
      </c>
      <c r="E251" s="2">
        <f t="shared" si="14"/>
        <v>0</v>
      </c>
      <c r="G251" s="2">
        <f>Sheet2!$B$17+Sheet2!$B$18*A251</f>
        <v>166416.05302393599</v>
      </c>
      <c r="H251" s="2">
        <f t="shared" si="15"/>
        <v>26416.053023935994</v>
      </c>
    </row>
    <row r="252" spans="1:8" x14ac:dyDescent="0.25">
      <c r="A252" s="1">
        <v>1668</v>
      </c>
      <c r="B252" s="2">
        <v>180000</v>
      </c>
      <c r="C252" s="2">
        <f t="shared" si="12"/>
        <v>195866.77275191751</v>
      </c>
      <c r="D252" s="2">
        <f t="shared" si="13"/>
        <v>15866.77275191751</v>
      </c>
      <c r="E252" s="2">
        <f t="shared" si="14"/>
        <v>0</v>
      </c>
      <c r="G252" s="2">
        <f>Sheet2!$B$17+Sheet2!$B$18*A252</f>
        <v>199489.73194559928</v>
      </c>
      <c r="H252" s="2">
        <f t="shared" si="15"/>
        <v>19489.731945599284</v>
      </c>
    </row>
    <row r="253" spans="1:8" x14ac:dyDescent="0.25">
      <c r="A253" s="1">
        <v>2144</v>
      </c>
      <c r="B253" s="2">
        <v>277000</v>
      </c>
      <c r="C253" s="2">
        <f t="shared" si="12"/>
        <v>245629.60522316015</v>
      </c>
      <c r="D253" s="2">
        <f t="shared" si="13"/>
        <v>-31370.39477683985</v>
      </c>
      <c r="E253" s="2">
        <f t="shared" si="14"/>
        <v>0</v>
      </c>
      <c r="G253" s="2">
        <f>Sheet2!$B$17+Sheet2!$B$18*A253</f>
        <v>253220.35026202159</v>
      </c>
      <c r="H253" s="2">
        <f t="shared" si="15"/>
        <v>-23779.649737978412</v>
      </c>
    </row>
    <row r="254" spans="1:8" x14ac:dyDescent="0.25">
      <c r="A254" s="1">
        <v>1306</v>
      </c>
      <c r="B254" s="2">
        <v>76500</v>
      </c>
      <c r="C254" s="2">
        <f t="shared" si="12"/>
        <v>158021.92957000609</v>
      </c>
      <c r="D254" s="2">
        <f t="shared" si="13"/>
        <v>81521.92957000609</v>
      </c>
      <c r="E254" s="2">
        <f t="shared" si="14"/>
        <v>31521.92957000609</v>
      </c>
      <c r="G254" s="2">
        <f>Sheet2!$B$17+Sheet2!$B$18*A254</f>
        <v>158627.37095705964</v>
      </c>
      <c r="H254" s="2">
        <f t="shared" si="15"/>
        <v>82127.37095705964</v>
      </c>
    </row>
    <row r="255" spans="1:8" x14ac:dyDescent="0.25">
      <c r="A255" s="1">
        <v>1625</v>
      </c>
      <c r="B255" s="2">
        <v>235000</v>
      </c>
      <c r="C255" s="2">
        <f t="shared" si="12"/>
        <v>191371.39082699432</v>
      </c>
      <c r="D255" s="2">
        <f t="shared" si="13"/>
        <v>-43628.60917300568</v>
      </c>
      <c r="E255" s="2">
        <f t="shared" si="14"/>
        <v>0</v>
      </c>
      <c r="G255" s="2">
        <f>Sheet2!$B$17+Sheet2!$B$18*A255</f>
        <v>194635.91558508214</v>
      </c>
      <c r="H255" s="2">
        <f t="shared" si="15"/>
        <v>-40364.084414917859</v>
      </c>
    </row>
    <row r="256" spans="1:8" x14ac:dyDescent="0.25">
      <c r="A256" s="1">
        <v>1640</v>
      </c>
      <c r="B256" s="2">
        <v>173000</v>
      </c>
      <c r="C256" s="2">
        <f t="shared" si="12"/>
        <v>192939.54731243267</v>
      </c>
      <c r="D256" s="2">
        <f t="shared" si="13"/>
        <v>19939.547312432667</v>
      </c>
      <c r="E256" s="2">
        <f t="shared" si="14"/>
        <v>0</v>
      </c>
      <c r="G256" s="2">
        <f>Sheet2!$B$17+Sheet2!$B$18*A256</f>
        <v>196329.10733875091</v>
      </c>
      <c r="H256" s="2">
        <f t="shared" si="15"/>
        <v>23329.10733875091</v>
      </c>
    </row>
    <row r="257" spans="1:8" x14ac:dyDescent="0.25">
      <c r="A257" s="1">
        <v>1302</v>
      </c>
      <c r="B257" s="2">
        <v>158000</v>
      </c>
      <c r="C257" s="2">
        <f t="shared" si="12"/>
        <v>157603.75450722253</v>
      </c>
      <c r="D257" s="2">
        <f t="shared" si="13"/>
        <v>-396.24549277746701</v>
      </c>
      <c r="E257" s="2">
        <f t="shared" si="14"/>
        <v>0</v>
      </c>
      <c r="G257" s="2">
        <f>Sheet2!$B$17+Sheet2!$B$18*A257</f>
        <v>158175.85315608131</v>
      </c>
      <c r="H257" s="2">
        <f t="shared" si="15"/>
        <v>175.8531560813135</v>
      </c>
    </row>
    <row r="258" spans="1:8" x14ac:dyDescent="0.25">
      <c r="A258" s="1">
        <v>1314</v>
      </c>
      <c r="B258" s="2">
        <v>145000</v>
      </c>
      <c r="C258" s="2">
        <f t="shared" si="12"/>
        <v>158858.2796955732</v>
      </c>
      <c r="D258" s="2">
        <f t="shared" si="13"/>
        <v>13858.279695573205</v>
      </c>
      <c r="E258" s="2">
        <f t="shared" si="14"/>
        <v>0</v>
      </c>
      <c r="G258" s="2">
        <f>Sheet2!$B$17+Sheet2!$B$18*A258</f>
        <v>159530.40655901632</v>
      </c>
      <c r="H258" s="2">
        <f t="shared" si="15"/>
        <v>14530.406559016323</v>
      </c>
    </row>
    <row r="259" spans="1:8" x14ac:dyDescent="0.25">
      <c r="A259" s="1">
        <v>2291</v>
      </c>
      <c r="B259" s="2">
        <v>230000</v>
      </c>
      <c r="C259" s="2">
        <f t="shared" si="12"/>
        <v>260997.53878045568</v>
      </c>
      <c r="D259" s="2">
        <f t="shared" si="13"/>
        <v>30997.538780455681</v>
      </c>
      <c r="E259" s="2">
        <f t="shared" si="14"/>
        <v>0</v>
      </c>
      <c r="G259" s="2">
        <f>Sheet2!$B$17+Sheet2!$B$18*A259</f>
        <v>269813.62944797555</v>
      </c>
      <c r="H259" s="2">
        <f t="shared" si="15"/>
        <v>39813.629447975545</v>
      </c>
    </row>
    <row r="260" spans="1:8" x14ac:dyDescent="0.25">
      <c r="A260" s="1">
        <v>1728</v>
      </c>
      <c r="B260" s="2">
        <v>207500</v>
      </c>
      <c r="C260" s="2">
        <f t="shared" si="12"/>
        <v>202139.39869367078</v>
      </c>
      <c r="D260" s="2">
        <f t="shared" si="13"/>
        <v>-5360.6013063292194</v>
      </c>
      <c r="E260" s="2">
        <f t="shared" si="14"/>
        <v>0</v>
      </c>
      <c r="G260" s="2">
        <f>Sheet2!$B$17+Sheet2!$B$18*A260</f>
        <v>206262.49896027436</v>
      </c>
      <c r="H260" s="2">
        <f t="shared" si="15"/>
        <v>-1237.501039725641</v>
      </c>
    </row>
    <row r="261" spans="1:8" x14ac:dyDescent="0.25">
      <c r="A261" s="1">
        <v>1604</v>
      </c>
      <c r="B261" s="2">
        <v>220000</v>
      </c>
      <c r="C261" s="2">
        <f t="shared" ref="C261:C324" si="16">$K$4*A261+$K$3</f>
        <v>189175.97174738068</v>
      </c>
      <c r="D261" s="2">
        <f t="shared" ref="D261:D324" si="17">C261-B261</f>
        <v>-30824.028252619319</v>
      </c>
      <c r="E261" s="2">
        <f t="shared" ref="E261:E324" si="18">IF(ABS(D261)&gt;$K$5,ABS(D261)-$K$5,0)</f>
        <v>0</v>
      </c>
      <c r="G261" s="2">
        <f>Sheet2!$B$17+Sheet2!$B$18*A261</f>
        <v>192265.44712994588</v>
      </c>
      <c r="H261" s="2">
        <f t="shared" ref="H261:H324" si="19">G261-B261</f>
        <v>-27734.552870054118</v>
      </c>
    </row>
    <row r="262" spans="1:8" x14ac:dyDescent="0.25">
      <c r="A262" s="1">
        <v>1792</v>
      </c>
      <c r="B262" s="2">
        <v>231500</v>
      </c>
      <c r="C262" s="2">
        <f t="shared" si="16"/>
        <v>208830.19969820761</v>
      </c>
      <c r="D262" s="2">
        <f t="shared" si="17"/>
        <v>-22669.800301792391</v>
      </c>
      <c r="E262" s="2">
        <f t="shared" si="18"/>
        <v>0</v>
      </c>
      <c r="G262" s="2">
        <f>Sheet2!$B$17+Sheet2!$B$18*A262</f>
        <v>213486.78377592779</v>
      </c>
      <c r="H262" s="2">
        <f t="shared" si="19"/>
        <v>-18013.21622407221</v>
      </c>
    </row>
    <row r="263" spans="1:8" x14ac:dyDescent="0.25">
      <c r="A263" s="1">
        <v>882</v>
      </c>
      <c r="B263" s="2">
        <v>97000</v>
      </c>
      <c r="C263" s="2">
        <f t="shared" si="16"/>
        <v>113695.37291494962</v>
      </c>
      <c r="D263" s="2">
        <f t="shared" si="17"/>
        <v>16695.372914949621</v>
      </c>
      <c r="E263" s="2">
        <f t="shared" si="18"/>
        <v>0</v>
      </c>
      <c r="G263" s="2">
        <f>Sheet2!$B$17+Sheet2!$B$18*A263</f>
        <v>110766.48405335576</v>
      </c>
      <c r="H263" s="2">
        <f t="shared" si="19"/>
        <v>13766.484053355758</v>
      </c>
    </row>
    <row r="264" spans="1:8" x14ac:dyDescent="0.25">
      <c r="A264" s="1">
        <v>1382</v>
      </c>
      <c r="B264" s="2">
        <v>176000</v>
      </c>
      <c r="C264" s="2">
        <f t="shared" si="16"/>
        <v>165967.25576289356</v>
      </c>
      <c r="D264" s="2">
        <f t="shared" si="17"/>
        <v>-10032.744237106439</v>
      </c>
      <c r="E264" s="2">
        <f t="shared" si="18"/>
        <v>0</v>
      </c>
      <c r="G264" s="2">
        <f>Sheet2!$B$17+Sheet2!$B$18*A264</f>
        <v>167206.20917564808</v>
      </c>
      <c r="H264" s="2">
        <f t="shared" si="19"/>
        <v>-8793.7908243519196</v>
      </c>
    </row>
    <row r="265" spans="1:8" x14ac:dyDescent="0.25">
      <c r="A265" s="1">
        <v>2574</v>
      </c>
      <c r="B265" s="2">
        <v>276000</v>
      </c>
      <c r="C265" s="2">
        <f t="shared" si="16"/>
        <v>290583.42447239195</v>
      </c>
      <c r="D265" s="2">
        <f t="shared" si="17"/>
        <v>14583.424472391955</v>
      </c>
      <c r="E265" s="2">
        <f t="shared" si="18"/>
        <v>0</v>
      </c>
      <c r="G265" s="2">
        <f>Sheet2!$B$17+Sheet2!$B$18*A265</f>
        <v>301758.51386719302</v>
      </c>
      <c r="H265" s="2">
        <f t="shared" si="19"/>
        <v>25758.513867193018</v>
      </c>
    </row>
    <row r="266" spans="1:8" x14ac:dyDescent="0.25">
      <c r="A266" s="1">
        <v>1212</v>
      </c>
      <c r="B266" s="2">
        <v>151000</v>
      </c>
      <c r="C266" s="2">
        <f t="shared" si="16"/>
        <v>148194.81559459263</v>
      </c>
      <c r="D266" s="2">
        <f t="shared" si="17"/>
        <v>-2805.1844054073736</v>
      </c>
      <c r="E266" s="2">
        <f t="shared" si="18"/>
        <v>0</v>
      </c>
      <c r="G266" s="2">
        <f>Sheet2!$B$17+Sheet2!$B$18*A266</f>
        <v>148016.7026340687</v>
      </c>
      <c r="H266" s="2">
        <f t="shared" si="19"/>
        <v>-2983.2973659312993</v>
      </c>
    </row>
    <row r="267" spans="1:8" x14ac:dyDescent="0.25">
      <c r="A267" s="1">
        <v>1316</v>
      </c>
      <c r="B267" s="2">
        <v>130000</v>
      </c>
      <c r="C267" s="2">
        <f t="shared" si="16"/>
        <v>159067.36722696497</v>
      </c>
      <c r="D267" s="2">
        <f t="shared" si="17"/>
        <v>29067.367226964969</v>
      </c>
      <c r="E267" s="2">
        <f t="shared" si="18"/>
        <v>0</v>
      </c>
      <c r="G267" s="2">
        <f>Sheet2!$B$17+Sheet2!$B$18*A267</f>
        <v>159756.16545950549</v>
      </c>
      <c r="H267" s="2">
        <f t="shared" si="19"/>
        <v>29756.165459505486</v>
      </c>
    </row>
    <row r="268" spans="1:8" x14ac:dyDescent="0.25">
      <c r="A268" s="1">
        <v>764</v>
      </c>
      <c r="B268" s="2">
        <v>73000</v>
      </c>
      <c r="C268" s="2">
        <f t="shared" si="16"/>
        <v>101359.20856283484</v>
      </c>
      <c r="D268" s="2">
        <f t="shared" si="17"/>
        <v>28359.208562834843</v>
      </c>
      <c r="E268" s="2">
        <f t="shared" si="18"/>
        <v>0</v>
      </c>
      <c r="G268" s="2">
        <f>Sheet2!$B$17+Sheet2!$B$18*A268</f>
        <v>97446.708924494771</v>
      </c>
      <c r="H268" s="2">
        <f t="shared" si="19"/>
        <v>24446.708924494771</v>
      </c>
    </row>
    <row r="269" spans="1:8" x14ac:dyDescent="0.25">
      <c r="A269" s="1">
        <v>1422</v>
      </c>
      <c r="B269" s="2">
        <v>175500</v>
      </c>
      <c r="C269" s="2">
        <f t="shared" si="16"/>
        <v>170149.00639072908</v>
      </c>
      <c r="D269" s="2">
        <f t="shared" si="17"/>
        <v>-5350.9936092709249</v>
      </c>
      <c r="E269" s="2">
        <f t="shared" si="18"/>
        <v>0</v>
      </c>
      <c r="G269" s="2">
        <f>Sheet2!$B$17+Sheet2!$B$18*A269</f>
        <v>171721.38718543146</v>
      </c>
      <c r="H269" s="2">
        <f t="shared" si="19"/>
        <v>-3778.6128145685361</v>
      </c>
    </row>
    <row r="270" spans="1:8" x14ac:dyDescent="0.25">
      <c r="A270" s="1">
        <v>1511</v>
      </c>
      <c r="B270" s="2">
        <v>185000</v>
      </c>
      <c r="C270" s="2">
        <f t="shared" si="16"/>
        <v>179453.4015376631</v>
      </c>
      <c r="D270" s="2">
        <f t="shared" si="17"/>
        <v>-5546.5984623369004</v>
      </c>
      <c r="E270" s="2">
        <f t="shared" si="18"/>
        <v>0</v>
      </c>
      <c r="G270" s="2">
        <f>Sheet2!$B$17+Sheet2!$B$18*A270</f>
        <v>181767.65825719951</v>
      </c>
      <c r="H270" s="2">
        <f t="shared" si="19"/>
        <v>-3232.3417428004905</v>
      </c>
    </row>
    <row r="271" spans="1:8" x14ac:dyDescent="0.25">
      <c r="A271" s="1">
        <v>2192</v>
      </c>
      <c r="B271" s="2">
        <v>179500</v>
      </c>
      <c r="C271" s="2">
        <f t="shared" si="16"/>
        <v>250647.70597656278</v>
      </c>
      <c r="D271" s="2">
        <f t="shared" si="17"/>
        <v>71147.705976562778</v>
      </c>
      <c r="E271" s="2">
        <f t="shared" si="18"/>
        <v>21147.705976562778</v>
      </c>
      <c r="G271" s="2">
        <f>Sheet2!$B$17+Sheet2!$B$18*A271</f>
        <v>258638.56387376165</v>
      </c>
      <c r="H271" s="2">
        <f t="shared" si="19"/>
        <v>79138.563873761654</v>
      </c>
    </row>
    <row r="272" spans="1:8" x14ac:dyDescent="0.25">
      <c r="A272" s="1">
        <v>778</v>
      </c>
      <c r="B272" s="2">
        <v>120500</v>
      </c>
      <c r="C272" s="2">
        <f t="shared" si="16"/>
        <v>102822.82128257728</v>
      </c>
      <c r="D272" s="2">
        <f t="shared" si="17"/>
        <v>-17677.178717422721</v>
      </c>
      <c r="E272" s="2">
        <f t="shared" si="18"/>
        <v>0</v>
      </c>
      <c r="G272" s="2">
        <f>Sheet2!$B$17+Sheet2!$B$18*A272</f>
        <v>99027.021227918958</v>
      </c>
      <c r="H272" s="2">
        <f t="shared" si="19"/>
        <v>-21472.978772081042</v>
      </c>
    </row>
    <row r="273" spans="1:8" x14ac:dyDescent="0.25">
      <c r="A273" s="1">
        <v>1113</v>
      </c>
      <c r="B273" s="2">
        <v>148000</v>
      </c>
      <c r="C273" s="2">
        <f t="shared" si="16"/>
        <v>137844.98279069972</v>
      </c>
      <c r="D273" s="2">
        <f t="shared" si="17"/>
        <v>-10155.017209300277</v>
      </c>
      <c r="E273" s="2">
        <f t="shared" si="18"/>
        <v>0</v>
      </c>
      <c r="G273" s="2">
        <f>Sheet2!$B$17+Sheet2!$B$18*A273</f>
        <v>136841.63705985481</v>
      </c>
      <c r="H273" s="2">
        <f t="shared" si="19"/>
        <v>-11158.362940145191</v>
      </c>
    </row>
    <row r="274" spans="1:8" x14ac:dyDescent="0.25">
      <c r="A274" s="1">
        <v>1939</v>
      </c>
      <c r="B274" s="2">
        <v>266000</v>
      </c>
      <c r="C274" s="2">
        <f t="shared" si="16"/>
        <v>224198.13325550314</v>
      </c>
      <c r="D274" s="2">
        <f t="shared" si="17"/>
        <v>-41801.86674449686</v>
      </c>
      <c r="E274" s="2">
        <f t="shared" si="18"/>
        <v>0</v>
      </c>
      <c r="G274" s="2">
        <f>Sheet2!$B$17+Sheet2!$B$18*A274</f>
        <v>230080.06296188172</v>
      </c>
      <c r="H274" s="2">
        <f t="shared" si="19"/>
        <v>-35919.937038118282</v>
      </c>
    </row>
    <row r="275" spans="1:8" x14ac:dyDescent="0.25">
      <c r="A275" s="1">
        <v>1363</v>
      </c>
      <c r="B275" s="2">
        <v>241500</v>
      </c>
      <c r="C275" s="2">
        <f t="shared" si="16"/>
        <v>163980.92421467172</v>
      </c>
      <c r="D275" s="2">
        <f t="shared" si="17"/>
        <v>-77519.075785328285</v>
      </c>
      <c r="E275" s="2">
        <f t="shared" si="18"/>
        <v>27519.075785328285</v>
      </c>
      <c r="G275" s="2">
        <f>Sheet2!$B$17+Sheet2!$B$18*A275</f>
        <v>165061.49962100098</v>
      </c>
      <c r="H275" s="2">
        <f t="shared" si="19"/>
        <v>-76438.500378999015</v>
      </c>
    </row>
    <row r="276" spans="1:8" x14ac:dyDescent="0.25">
      <c r="A276" s="1">
        <v>2270</v>
      </c>
      <c r="B276" s="2">
        <v>290000</v>
      </c>
      <c r="C276" s="2">
        <f t="shared" si="16"/>
        <v>258802.11970084204</v>
      </c>
      <c r="D276" s="2">
        <f t="shared" si="17"/>
        <v>-31197.880299157958</v>
      </c>
      <c r="E276" s="2">
        <f t="shared" si="18"/>
        <v>0</v>
      </c>
      <c r="G276" s="2">
        <f>Sheet2!$B$17+Sheet2!$B$18*A276</f>
        <v>267443.16099283926</v>
      </c>
      <c r="H276" s="2">
        <f t="shared" si="19"/>
        <v>-22556.839007160743</v>
      </c>
    </row>
    <row r="277" spans="1:8" x14ac:dyDescent="0.25">
      <c r="A277" s="1">
        <v>1632</v>
      </c>
      <c r="B277" s="2">
        <v>139000</v>
      </c>
      <c r="C277" s="2">
        <f t="shared" si="16"/>
        <v>192103.19718686555</v>
      </c>
      <c r="D277" s="2">
        <f t="shared" si="17"/>
        <v>53103.197186865553</v>
      </c>
      <c r="E277" s="2">
        <f t="shared" si="18"/>
        <v>3103.1971868655528</v>
      </c>
      <c r="G277" s="2">
        <f>Sheet2!$B$17+Sheet2!$B$18*A277</f>
        <v>195426.07173679426</v>
      </c>
      <c r="H277" s="2">
        <f t="shared" si="19"/>
        <v>56426.071736794256</v>
      </c>
    </row>
    <row r="278" spans="1:8" x14ac:dyDescent="0.25">
      <c r="A278" s="1">
        <v>816</v>
      </c>
      <c r="B278" s="2">
        <v>124500</v>
      </c>
      <c r="C278" s="2">
        <f t="shared" si="16"/>
        <v>106795.48437902101</v>
      </c>
      <c r="D278" s="2">
        <f t="shared" si="17"/>
        <v>-17704.515620978986</v>
      </c>
      <c r="E278" s="2">
        <f t="shared" si="18"/>
        <v>0</v>
      </c>
      <c r="G278" s="2">
        <f>Sheet2!$B$17+Sheet2!$B$18*A278</f>
        <v>103316.44033721318</v>
      </c>
      <c r="H278" s="2">
        <f t="shared" si="19"/>
        <v>-21183.559662786822</v>
      </c>
    </row>
    <row r="279" spans="1:8" x14ac:dyDescent="0.25">
      <c r="A279" s="1">
        <v>1548</v>
      </c>
      <c r="B279" s="2">
        <v>205000</v>
      </c>
      <c r="C279" s="2">
        <f t="shared" si="16"/>
        <v>183321.52086841097</v>
      </c>
      <c r="D279" s="2">
        <f t="shared" si="17"/>
        <v>-21678.479131589032</v>
      </c>
      <c r="E279" s="2">
        <f t="shared" si="18"/>
        <v>0</v>
      </c>
      <c r="G279" s="2">
        <f>Sheet2!$B$17+Sheet2!$B$18*A279</f>
        <v>185944.19791624913</v>
      </c>
      <c r="H279" s="2">
        <f t="shared" si="19"/>
        <v>-19055.802083750867</v>
      </c>
    </row>
    <row r="280" spans="1:8" x14ac:dyDescent="0.25">
      <c r="A280" s="1">
        <v>1560</v>
      </c>
      <c r="B280" s="2">
        <v>201000</v>
      </c>
      <c r="C280" s="2">
        <f t="shared" si="16"/>
        <v>184576.04605676161</v>
      </c>
      <c r="D280" s="2">
        <f t="shared" si="17"/>
        <v>-16423.95394323839</v>
      </c>
      <c r="E280" s="2">
        <f t="shared" si="18"/>
        <v>0</v>
      </c>
      <c r="G280" s="2">
        <f>Sheet2!$B$17+Sheet2!$B$18*A280</f>
        <v>187298.75131918414</v>
      </c>
      <c r="H280" s="2">
        <f t="shared" si="19"/>
        <v>-13701.248680815857</v>
      </c>
    </row>
    <row r="281" spans="1:8" x14ac:dyDescent="0.25">
      <c r="A281" s="1">
        <v>864</v>
      </c>
      <c r="B281" s="2">
        <v>141000</v>
      </c>
      <c r="C281" s="2">
        <f t="shared" si="16"/>
        <v>111813.58513242363</v>
      </c>
      <c r="D281" s="2">
        <f t="shared" si="17"/>
        <v>-29186.414867576372</v>
      </c>
      <c r="E281" s="2">
        <f t="shared" si="18"/>
        <v>0</v>
      </c>
      <c r="G281" s="2">
        <f>Sheet2!$B$17+Sheet2!$B$18*A281</f>
        <v>108734.65394895323</v>
      </c>
      <c r="H281" s="2">
        <f t="shared" si="19"/>
        <v>-32265.34605104677</v>
      </c>
    </row>
    <row r="282" spans="1:8" x14ac:dyDescent="0.25">
      <c r="A282" s="1">
        <v>2121</v>
      </c>
      <c r="B282" s="2">
        <v>415298</v>
      </c>
      <c r="C282" s="2">
        <f t="shared" si="16"/>
        <v>243225.09861215475</v>
      </c>
      <c r="D282" s="2">
        <f t="shared" si="17"/>
        <v>-172072.90138784525</v>
      </c>
      <c r="E282" s="2">
        <f t="shared" si="18"/>
        <v>122072.90138784525</v>
      </c>
      <c r="G282" s="2">
        <f>Sheet2!$B$17+Sheet2!$B$18*A282</f>
        <v>250624.12290639614</v>
      </c>
      <c r="H282" s="2">
        <f t="shared" si="19"/>
        <v>-164673.87709360386</v>
      </c>
    </row>
    <row r="283" spans="1:8" x14ac:dyDescent="0.25">
      <c r="A283" s="1">
        <v>2022</v>
      </c>
      <c r="B283" s="2">
        <v>192000</v>
      </c>
      <c r="C283" s="2">
        <f t="shared" si="16"/>
        <v>232875.26580826184</v>
      </c>
      <c r="D283" s="2">
        <f t="shared" si="17"/>
        <v>40875.265808261844</v>
      </c>
      <c r="E283" s="2">
        <f t="shared" si="18"/>
        <v>0</v>
      </c>
      <c r="G283" s="2">
        <f>Sheet2!$B$17+Sheet2!$B$18*A283</f>
        <v>239449.05733218224</v>
      </c>
      <c r="H283" s="2">
        <f t="shared" si="19"/>
        <v>47449.057332182245</v>
      </c>
    </row>
    <row r="284" spans="1:8" x14ac:dyDescent="0.25">
      <c r="A284" s="1">
        <v>1982</v>
      </c>
      <c r="B284" s="2">
        <v>228500</v>
      </c>
      <c r="C284" s="2">
        <f t="shared" si="16"/>
        <v>228693.51518042633</v>
      </c>
      <c r="D284" s="2">
        <f t="shared" si="17"/>
        <v>193.51518042632961</v>
      </c>
      <c r="E284" s="2">
        <f t="shared" si="18"/>
        <v>0</v>
      </c>
      <c r="G284" s="2">
        <f>Sheet2!$B$17+Sheet2!$B$18*A284</f>
        <v>234933.87932239886</v>
      </c>
      <c r="H284" s="2">
        <f t="shared" si="19"/>
        <v>6433.8793223988614</v>
      </c>
    </row>
    <row r="285" spans="1:8" x14ac:dyDescent="0.25">
      <c r="A285" s="1">
        <v>1262</v>
      </c>
      <c r="B285" s="2">
        <v>185000</v>
      </c>
      <c r="C285" s="2">
        <f t="shared" si="16"/>
        <v>153422.00387938702</v>
      </c>
      <c r="D285" s="2">
        <f t="shared" si="17"/>
        <v>-31577.996120612981</v>
      </c>
      <c r="E285" s="2">
        <f t="shared" si="18"/>
        <v>0</v>
      </c>
      <c r="G285" s="2">
        <f>Sheet2!$B$17+Sheet2!$B$18*A285</f>
        <v>153660.67514629793</v>
      </c>
      <c r="H285" s="2">
        <f t="shared" si="19"/>
        <v>-31339.32485370207</v>
      </c>
    </row>
    <row r="286" spans="1:8" x14ac:dyDescent="0.25">
      <c r="A286" s="1">
        <v>1314</v>
      </c>
      <c r="B286" s="2">
        <v>207500</v>
      </c>
      <c r="C286" s="2">
        <f t="shared" si="16"/>
        <v>158858.2796955732</v>
      </c>
      <c r="D286" s="2">
        <f t="shared" si="17"/>
        <v>-48641.720304426795</v>
      </c>
      <c r="E286" s="2">
        <f t="shared" si="18"/>
        <v>0</v>
      </c>
      <c r="G286" s="2">
        <f>Sheet2!$B$17+Sheet2!$B$18*A286</f>
        <v>159530.40655901632</v>
      </c>
      <c r="H286" s="2">
        <f t="shared" si="19"/>
        <v>-47969.593440983677</v>
      </c>
    </row>
    <row r="287" spans="1:8" x14ac:dyDescent="0.25">
      <c r="A287" s="1">
        <v>1468</v>
      </c>
      <c r="B287" s="2">
        <v>244600</v>
      </c>
      <c r="C287" s="2">
        <f t="shared" si="16"/>
        <v>174958.01961273994</v>
      </c>
      <c r="D287" s="2">
        <f t="shared" si="17"/>
        <v>-69641.980387260061</v>
      </c>
      <c r="E287" s="2">
        <f t="shared" si="18"/>
        <v>19641.980387260061</v>
      </c>
      <c r="G287" s="2">
        <f>Sheet2!$B$17+Sheet2!$B$18*A287</f>
        <v>176913.84189668237</v>
      </c>
      <c r="H287" s="2">
        <f t="shared" si="19"/>
        <v>-67686.158103317634</v>
      </c>
    </row>
    <row r="288" spans="1:8" x14ac:dyDescent="0.25">
      <c r="A288" s="1">
        <v>1575</v>
      </c>
      <c r="B288" s="2">
        <v>179200</v>
      </c>
      <c r="C288" s="2">
        <f t="shared" si="16"/>
        <v>186144.20254219993</v>
      </c>
      <c r="D288" s="2">
        <f t="shared" si="17"/>
        <v>6944.2025421999278</v>
      </c>
      <c r="E288" s="2">
        <f t="shared" si="18"/>
        <v>0</v>
      </c>
      <c r="G288" s="2">
        <f>Sheet2!$B$17+Sheet2!$B$18*A288</f>
        <v>188991.94307285291</v>
      </c>
      <c r="H288" s="2">
        <f t="shared" si="19"/>
        <v>9791.9430728529114</v>
      </c>
    </row>
    <row r="289" spans="1:8" x14ac:dyDescent="0.25">
      <c r="A289" s="1">
        <v>1250</v>
      </c>
      <c r="B289" s="2">
        <v>164700</v>
      </c>
      <c r="C289" s="2">
        <f t="shared" si="16"/>
        <v>152167.47869103635</v>
      </c>
      <c r="D289" s="2">
        <f t="shared" si="17"/>
        <v>-12532.521308963653</v>
      </c>
      <c r="E289" s="2">
        <f t="shared" si="18"/>
        <v>0</v>
      </c>
      <c r="G289" s="2">
        <f>Sheet2!$B$17+Sheet2!$B$18*A289</f>
        <v>152306.12174336292</v>
      </c>
      <c r="H289" s="2">
        <f t="shared" si="19"/>
        <v>-12393.878256637079</v>
      </c>
    </row>
    <row r="290" spans="1:8" x14ac:dyDescent="0.25">
      <c r="A290" s="1">
        <v>1734</v>
      </c>
      <c r="B290" s="2">
        <v>159000</v>
      </c>
      <c r="C290" s="2">
        <f t="shared" si="16"/>
        <v>202766.66128784613</v>
      </c>
      <c r="D290" s="2">
        <f t="shared" si="17"/>
        <v>43766.661287846131</v>
      </c>
      <c r="E290" s="2">
        <f t="shared" si="18"/>
        <v>0</v>
      </c>
      <c r="G290" s="2">
        <f>Sheet2!$B$17+Sheet2!$B$18*A290</f>
        <v>206939.77566174188</v>
      </c>
      <c r="H290" s="2">
        <f t="shared" si="19"/>
        <v>47939.775661741878</v>
      </c>
    </row>
    <row r="291" spans="1:8" x14ac:dyDescent="0.25">
      <c r="A291" s="1">
        <v>858</v>
      </c>
      <c r="B291" s="2">
        <v>88000</v>
      </c>
      <c r="C291" s="2">
        <f t="shared" si="16"/>
        <v>111186.32253824831</v>
      </c>
      <c r="D291" s="2">
        <f t="shared" si="17"/>
        <v>23186.322538248307</v>
      </c>
      <c r="E291" s="2">
        <f t="shared" si="18"/>
        <v>0</v>
      </c>
      <c r="G291" s="2">
        <f>Sheet2!$B$17+Sheet2!$B$18*A291</f>
        <v>108057.37724748573</v>
      </c>
      <c r="H291" s="2">
        <f t="shared" si="19"/>
        <v>20057.377247485725</v>
      </c>
    </row>
    <row r="292" spans="1:8" x14ac:dyDescent="0.25">
      <c r="A292" s="1">
        <v>900</v>
      </c>
      <c r="B292" s="2">
        <v>122000</v>
      </c>
      <c r="C292" s="2">
        <f t="shared" si="16"/>
        <v>115577.1606974756</v>
      </c>
      <c r="D292" s="2">
        <f t="shared" si="17"/>
        <v>-6422.8393025244004</v>
      </c>
      <c r="E292" s="2">
        <f t="shared" si="18"/>
        <v>0</v>
      </c>
      <c r="G292" s="2">
        <f>Sheet2!$B$17+Sheet2!$B$18*A292</f>
        <v>112798.31415775829</v>
      </c>
      <c r="H292" s="2">
        <f t="shared" si="19"/>
        <v>-9201.6858422417135</v>
      </c>
    </row>
    <row r="293" spans="1:8" x14ac:dyDescent="0.25">
      <c r="A293" s="1">
        <v>1396</v>
      </c>
      <c r="B293" s="2">
        <v>153575</v>
      </c>
      <c r="C293" s="2">
        <f t="shared" si="16"/>
        <v>167430.868482636</v>
      </c>
      <c r="D293" s="2">
        <f t="shared" si="17"/>
        <v>13855.868482635997</v>
      </c>
      <c r="E293" s="2">
        <f t="shared" si="18"/>
        <v>0</v>
      </c>
      <c r="G293" s="2">
        <f>Sheet2!$B$17+Sheet2!$B$18*A293</f>
        <v>168786.52147907225</v>
      </c>
      <c r="H293" s="2">
        <f t="shared" si="19"/>
        <v>15211.521479072253</v>
      </c>
    </row>
    <row r="294" spans="1:8" x14ac:dyDescent="0.25">
      <c r="A294" s="1">
        <v>1919</v>
      </c>
      <c r="B294" s="2">
        <v>233230</v>
      </c>
      <c r="C294" s="2">
        <f t="shared" si="16"/>
        <v>222107.25794158538</v>
      </c>
      <c r="D294" s="2">
        <f t="shared" si="17"/>
        <v>-11122.742058414617</v>
      </c>
      <c r="E294" s="2">
        <f t="shared" si="18"/>
        <v>0</v>
      </c>
      <c r="G294" s="2">
        <f>Sheet2!$B$17+Sheet2!$B$18*A294</f>
        <v>227822.47395699003</v>
      </c>
      <c r="H294" s="2">
        <f t="shared" si="19"/>
        <v>-5407.5260430099734</v>
      </c>
    </row>
    <row r="295" spans="1:8" x14ac:dyDescent="0.25">
      <c r="A295" s="1">
        <v>1716</v>
      </c>
      <c r="B295" s="2">
        <v>135900</v>
      </c>
      <c r="C295" s="2">
        <f t="shared" si="16"/>
        <v>200884.87350532014</v>
      </c>
      <c r="D295" s="2">
        <f t="shared" si="17"/>
        <v>64984.873505320138</v>
      </c>
      <c r="E295" s="2">
        <f t="shared" si="18"/>
        <v>14984.873505320138</v>
      </c>
      <c r="G295" s="2">
        <f>Sheet2!$B$17+Sheet2!$B$18*A295</f>
        <v>204907.94555733935</v>
      </c>
      <c r="H295" s="2">
        <f t="shared" si="19"/>
        <v>69007.94555733935</v>
      </c>
    </row>
    <row r="296" spans="1:8" x14ac:dyDescent="0.25">
      <c r="A296" s="1">
        <v>1716</v>
      </c>
      <c r="B296" s="2">
        <v>131000</v>
      </c>
      <c r="C296" s="2">
        <f t="shared" si="16"/>
        <v>200884.87350532014</v>
      </c>
      <c r="D296" s="2">
        <f t="shared" si="17"/>
        <v>69884.873505320138</v>
      </c>
      <c r="E296" s="2">
        <f t="shared" si="18"/>
        <v>19884.873505320138</v>
      </c>
      <c r="G296" s="2">
        <f>Sheet2!$B$17+Sheet2!$B$18*A296</f>
        <v>204907.94555733935</v>
      </c>
      <c r="H296" s="2">
        <f t="shared" si="19"/>
        <v>73907.94555733935</v>
      </c>
    </row>
    <row r="297" spans="1:8" x14ac:dyDescent="0.25">
      <c r="A297" s="1">
        <v>2263</v>
      </c>
      <c r="B297" s="2">
        <v>235000</v>
      </c>
      <c r="C297" s="2">
        <f t="shared" si="16"/>
        <v>258070.31334097081</v>
      </c>
      <c r="D297" s="2">
        <f t="shared" si="17"/>
        <v>23070.31334097081</v>
      </c>
      <c r="E297" s="2">
        <f t="shared" si="18"/>
        <v>0</v>
      </c>
      <c r="G297" s="2">
        <f>Sheet2!$B$17+Sheet2!$B$18*A297</f>
        <v>266653.00484112714</v>
      </c>
      <c r="H297" s="2">
        <f t="shared" si="19"/>
        <v>31653.004841127142</v>
      </c>
    </row>
    <row r="298" spans="1:8" x14ac:dyDescent="0.25">
      <c r="A298" s="1">
        <v>1644</v>
      </c>
      <c r="B298" s="2">
        <v>167000</v>
      </c>
      <c r="C298" s="2">
        <f t="shared" si="16"/>
        <v>193357.7223752162</v>
      </c>
      <c r="D298" s="2">
        <f t="shared" si="17"/>
        <v>26357.722375216195</v>
      </c>
      <c r="E298" s="2">
        <f t="shared" si="18"/>
        <v>0</v>
      </c>
      <c r="G298" s="2">
        <f>Sheet2!$B$17+Sheet2!$B$18*A298</f>
        <v>196780.62513972927</v>
      </c>
      <c r="H298" s="2">
        <f t="shared" si="19"/>
        <v>29780.625139729265</v>
      </c>
    </row>
    <row r="299" spans="1:8" x14ac:dyDescent="0.25">
      <c r="A299" s="1">
        <v>1003</v>
      </c>
      <c r="B299" s="2">
        <v>142500</v>
      </c>
      <c r="C299" s="2">
        <f t="shared" si="16"/>
        <v>126345.16856415206</v>
      </c>
      <c r="D299" s="2">
        <f t="shared" si="17"/>
        <v>-16154.83143584794</v>
      </c>
      <c r="E299" s="2">
        <f t="shared" si="18"/>
        <v>0</v>
      </c>
      <c r="G299" s="2">
        <f>Sheet2!$B$17+Sheet2!$B$18*A299</f>
        <v>124424.8975329505</v>
      </c>
      <c r="H299" s="2">
        <f t="shared" si="19"/>
        <v>-18075.102467049495</v>
      </c>
    </row>
    <row r="300" spans="1:8" x14ac:dyDescent="0.25">
      <c r="A300" s="1">
        <v>1558</v>
      </c>
      <c r="B300" s="2">
        <v>152000</v>
      </c>
      <c r="C300" s="2">
        <f t="shared" si="16"/>
        <v>184366.95852536985</v>
      </c>
      <c r="D300" s="2">
        <f t="shared" si="17"/>
        <v>32366.958525369846</v>
      </c>
      <c r="E300" s="2">
        <f t="shared" si="18"/>
        <v>0</v>
      </c>
      <c r="G300" s="2">
        <f>Sheet2!$B$17+Sheet2!$B$18*A300</f>
        <v>187072.99241869498</v>
      </c>
      <c r="H300" s="2">
        <f t="shared" si="19"/>
        <v>35072.992418694979</v>
      </c>
    </row>
    <row r="301" spans="1:8" x14ac:dyDescent="0.25">
      <c r="A301" s="1">
        <v>1950</v>
      </c>
      <c r="B301" s="2">
        <v>239000</v>
      </c>
      <c r="C301" s="2">
        <f t="shared" si="16"/>
        <v>225348.1146781579</v>
      </c>
      <c r="D301" s="2">
        <f t="shared" si="17"/>
        <v>-13651.885321842099</v>
      </c>
      <c r="E301" s="2">
        <f t="shared" si="18"/>
        <v>0</v>
      </c>
      <c r="G301" s="2">
        <f>Sheet2!$B$17+Sheet2!$B$18*A301</f>
        <v>231321.73691457216</v>
      </c>
      <c r="H301" s="2">
        <f t="shared" si="19"/>
        <v>-7678.2630854278395</v>
      </c>
    </row>
    <row r="302" spans="1:8" x14ac:dyDescent="0.25">
      <c r="A302" s="1">
        <v>1743</v>
      </c>
      <c r="B302" s="2">
        <v>175000</v>
      </c>
      <c r="C302" s="2">
        <f t="shared" si="16"/>
        <v>203707.5551791091</v>
      </c>
      <c r="D302" s="2">
        <f t="shared" si="17"/>
        <v>28707.555179109098</v>
      </c>
      <c r="E302" s="2">
        <f t="shared" si="18"/>
        <v>0</v>
      </c>
      <c r="G302" s="2">
        <f>Sheet2!$B$17+Sheet2!$B$18*A302</f>
        <v>207955.69071394313</v>
      </c>
      <c r="H302" s="2">
        <f t="shared" si="19"/>
        <v>32955.690713943128</v>
      </c>
    </row>
    <row r="303" spans="1:8" x14ac:dyDescent="0.25">
      <c r="A303" s="1">
        <v>1152</v>
      </c>
      <c r="B303" s="2">
        <v>158500</v>
      </c>
      <c r="C303" s="2">
        <f t="shared" si="16"/>
        <v>141922.18965283936</v>
      </c>
      <c r="D303" s="2">
        <f t="shared" si="17"/>
        <v>-16577.810347160645</v>
      </c>
      <c r="E303" s="2">
        <f t="shared" si="18"/>
        <v>0</v>
      </c>
      <c r="G303" s="2">
        <f>Sheet2!$B$17+Sheet2!$B$18*A303</f>
        <v>141243.9356193936</v>
      </c>
      <c r="H303" s="2">
        <f t="shared" si="19"/>
        <v>-17256.064380606404</v>
      </c>
    </row>
    <row r="304" spans="1:8" x14ac:dyDescent="0.25">
      <c r="A304" s="1">
        <v>1336</v>
      </c>
      <c r="B304" s="2">
        <v>157000</v>
      </c>
      <c r="C304" s="2">
        <f t="shared" si="16"/>
        <v>161158.24254088273</v>
      </c>
      <c r="D304" s="2">
        <f t="shared" si="17"/>
        <v>4158.2425408827257</v>
      </c>
      <c r="E304" s="2">
        <f t="shared" si="18"/>
        <v>0</v>
      </c>
      <c r="G304" s="2">
        <f>Sheet2!$B$17+Sheet2!$B$18*A304</f>
        <v>162013.75446439718</v>
      </c>
      <c r="H304" s="2">
        <f t="shared" si="19"/>
        <v>5013.7544643971778</v>
      </c>
    </row>
    <row r="305" spans="1:8" x14ac:dyDescent="0.25">
      <c r="A305" s="1">
        <v>2452</v>
      </c>
      <c r="B305" s="2">
        <v>267000</v>
      </c>
      <c r="C305" s="2">
        <f t="shared" si="16"/>
        <v>277829.08505749365</v>
      </c>
      <c r="D305" s="2">
        <f t="shared" si="17"/>
        <v>10829.085057493648</v>
      </c>
      <c r="E305" s="2">
        <f t="shared" si="18"/>
        <v>0</v>
      </c>
      <c r="G305" s="2">
        <f>Sheet2!$B$17+Sheet2!$B$18*A305</f>
        <v>287987.22093735368</v>
      </c>
      <c r="H305" s="2">
        <f t="shared" si="19"/>
        <v>20987.220937353675</v>
      </c>
    </row>
    <row r="306" spans="1:8" x14ac:dyDescent="0.25">
      <c r="A306" s="1">
        <v>1541</v>
      </c>
      <c r="B306" s="2">
        <v>205000</v>
      </c>
      <c r="C306" s="2">
        <f t="shared" si="16"/>
        <v>182589.71450853976</v>
      </c>
      <c r="D306" s="2">
        <f t="shared" si="17"/>
        <v>-22410.285491460236</v>
      </c>
      <c r="E306" s="2">
        <f t="shared" si="18"/>
        <v>0</v>
      </c>
      <c r="G306" s="2">
        <f>Sheet2!$B$17+Sheet2!$B$18*A306</f>
        <v>185154.04176453705</v>
      </c>
      <c r="H306" s="2">
        <f t="shared" si="19"/>
        <v>-19845.958235462953</v>
      </c>
    </row>
    <row r="307" spans="1:8" x14ac:dyDescent="0.25">
      <c r="A307" s="1">
        <v>894</v>
      </c>
      <c r="B307" s="2">
        <v>149900</v>
      </c>
      <c r="C307" s="2">
        <f t="shared" si="16"/>
        <v>114949.89810330026</v>
      </c>
      <c r="D307" s="2">
        <f t="shared" si="17"/>
        <v>-34950.101896699736</v>
      </c>
      <c r="E307" s="2">
        <f t="shared" si="18"/>
        <v>0</v>
      </c>
      <c r="G307" s="2">
        <f>Sheet2!$B$17+Sheet2!$B$18*A307</f>
        <v>112121.03745629077</v>
      </c>
      <c r="H307" s="2">
        <f t="shared" si="19"/>
        <v>-37778.962543709233</v>
      </c>
    </row>
    <row r="308" spans="1:8" x14ac:dyDescent="0.25">
      <c r="A308" s="1">
        <v>3493</v>
      </c>
      <c r="B308" s="2">
        <v>295000</v>
      </c>
      <c r="C308" s="2">
        <f t="shared" si="16"/>
        <v>386659.14514691295</v>
      </c>
      <c r="D308" s="2">
        <f t="shared" si="17"/>
        <v>91659.145146912953</v>
      </c>
      <c r="E308" s="2">
        <f t="shared" si="18"/>
        <v>41659.145146912953</v>
      </c>
      <c r="G308" s="2">
        <f>Sheet2!$B$17+Sheet2!$B$18*A308</f>
        <v>405494.72864196624</v>
      </c>
      <c r="H308" s="2">
        <f t="shared" si="19"/>
        <v>110494.72864196624</v>
      </c>
    </row>
    <row r="309" spans="1:8" x14ac:dyDescent="0.25">
      <c r="A309" s="1">
        <v>2000</v>
      </c>
      <c r="B309" s="2">
        <v>305900</v>
      </c>
      <c r="C309" s="2">
        <f t="shared" si="16"/>
        <v>230575.30296295229</v>
      </c>
      <c r="D309" s="2">
        <f t="shared" si="17"/>
        <v>-75324.697037047707</v>
      </c>
      <c r="E309" s="2">
        <f t="shared" si="18"/>
        <v>25324.697037047707</v>
      </c>
      <c r="G309" s="2">
        <f>Sheet2!$B$17+Sheet2!$B$18*A309</f>
        <v>236965.70942680139</v>
      </c>
      <c r="H309" s="2">
        <f t="shared" si="19"/>
        <v>-68934.29057319861</v>
      </c>
    </row>
    <row r="310" spans="1:8" x14ac:dyDescent="0.25">
      <c r="A310" s="1">
        <v>2243</v>
      </c>
      <c r="B310" s="2">
        <v>225000</v>
      </c>
      <c r="C310" s="2">
        <f t="shared" si="16"/>
        <v>255979.43802705305</v>
      </c>
      <c r="D310" s="2">
        <f t="shared" si="17"/>
        <v>30979.438027053053</v>
      </c>
      <c r="E310" s="2">
        <f t="shared" si="18"/>
        <v>0</v>
      </c>
      <c r="G310" s="2">
        <f>Sheet2!$B$17+Sheet2!$B$18*A310</f>
        <v>264395.41583623545</v>
      </c>
      <c r="H310" s="2">
        <f t="shared" si="19"/>
        <v>39395.41583623545</v>
      </c>
    </row>
    <row r="311" spans="1:8" x14ac:dyDescent="0.25">
      <c r="A311" s="1">
        <v>1406</v>
      </c>
      <c r="B311" s="2">
        <v>89500</v>
      </c>
      <c r="C311" s="2">
        <f t="shared" si="16"/>
        <v>168476.30613959488</v>
      </c>
      <c r="D311" s="2">
        <f t="shared" si="17"/>
        <v>78976.306139594875</v>
      </c>
      <c r="E311" s="2">
        <f t="shared" si="18"/>
        <v>28976.306139594875</v>
      </c>
      <c r="G311" s="2">
        <f>Sheet2!$B$17+Sheet2!$B$18*A311</f>
        <v>169915.3159815181</v>
      </c>
      <c r="H311" s="2">
        <f t="shared" si="19"/>
        <v>80415.315981518099</v>
      </c>
    </row>
    <row r="312" spans="1:8" x14ac:dyDescent="0.25">
      <c r="A312" s="1">
        <v>861</v>
      </c>
      <c r="B312" s="2">
        <v>82500</v>
      </c>
      <c r="C312" s="2">
        <f t="shared" si="16"/>
        <v>111499.95383533597</v>
      </c>
      <c r="D312" s="2">
        <f t="shared" si="17"/>
        <v>28999.953835335968</v>
      </c>
      <c r="E312" s="2">
        <f t="shared" si="18"/>
        <v>0</v>
      </c>
      <c r="G312" s="2">
        <f>Sheet2!$B$17+Sheet2!$B$18*A312</f>
        <v>108396.01559821948</v>
      </c>
      <c r="H312" s="2">
        <f t="shared" si="19"/>
        <v>25896.015598219485</v>
      </c>
    </row>
    <row r="313" spans="1:8" x14ac:dyDescent="0.25">
      <c r="A313" s="1">
        <v>1944</v>
      </c>
      <c r="B313" s="2">
        <v>360000</v>
      </c>
      <c r="C313" s="2">
        <f t="shared" si="16"/>
        <v>224720.85208398258</v>
      </c>
      <c r="D313" s="2">
        <f t="shared" si="17"/>
        <v>-135279.14791601742</v>
      </c>
      <c r="E313" s="2">
        <f t="shared" si="18"/>
        <v>85279.14791601742</v>
      </c>
      <c r="G313" s="2">
        <f>Sheet2!$B$17+Sheet2!$B$18*A313</f>
        <v>230644.46021310464</v>
      </c>
      <c r="H313" s="2">
        <f t="shared" si="19"/>
        <v>-129355.53978689536</v>
      </c>
    </row>
    <row r="314" spans="1:8" x14ac:dyDescent="0.25">
      <c r="A314" s="1">
        <v>1501</v>
      </c>
      <c r="B314" s="2">
        <v>165600</v>
      </c>
      <c r="C314" s="2">
        <f t="shared" si="16"/>
        <v>178407.96388070422</v>
      </c>
      <c r="D314" s="2">
        <f t="shared" si="17"/>
        <v>12807.963880704221</v>
      </c>
      <c r="E314" s="2">
        <f t="shared" si="18"/>
        <v>0</v>
      </c>
      <c r="G314" s="2">
        <f>Sheet2!$B$17+Sheet2!$B$18*A314</f>
        <v>180638.86375475366</v>
      </c>
      <c r="H314" s="2">
        <f t="shared" si="19"/>
        <v>15038.863754753664</v>
      </c>
    </row>
    <row r="315" spans="1:8" x14ac:dyDescent="0.25">
      <c r="A315" s="1">
        <v>972</v>
      </c>
      <c r="B315" s="2">
        <v>132000</v>
      </c>
      <c r="C315" s="2">
        <f t="shared" si="16"/>
        <v>123104.31182757953</v>
      </c>
      <c r="D315" s="2">
        <f t="shared" si="17"/>
        <v>-8895.6881724204723</v>
      </c>
      <c r="E315" s="2">
        <f t="shared" si="18"/>
        <v>0</v>
      </c>
      <c r="G315" s="2">
        <f>Sheet2!$B$17+Sheet2!$B$18*A315</f>
        <v>120925.63457536837</v>
      </c>
      <c r="H315" s="2">
        <f t="shared" si="19"/>
        <v>-11074.365424631629</v>
      </c>
    </row>
    <row r="316" spans="1:8" x14ac:dyDescent="0.25">
      <c r="A316" s="1">
        <v>1118</v>
      </c>
      <c r="B316" s="2">
        <v>119900</v>
      </c>
      <c r="C316" s="2">
        <f t="shared" si="16"/>
        <v>138367.70161917916</v>
      </c>
      <c r="D316" s="2">
        <f t="shared" si="17"/>
        <v>18467.701619179163</v>
      </c>
      <c r="E316" s="2">
        <f t="shared" si="18"/>
        <v>0</v>
      </c>
      <c r="G316" s="2">
        <f>Sheet2!$B$17+Sheet2!$B$18*A316</f>
        <v>137406.03431107773</v>
      </c>
      <c r="H316" s="2">
        <f t="shared" si="19"/>
        <v>17506.034311077732</v>
      </c>
    </row>
    <row r="317" spans="1:8" x14ac:dyDescent="0.25">
      <c r="A317" s="1">
        <v>2036</v>
      </c>
      <c r="B317" s="2">
        <v>375000</v>
      </c>
      <c r="C317" s="2">
        <f t="shared" si="16"/>
        <v>234338.87852800428</v>
      </c>
      <c r="D317" s="2">
        <f t="shared" si="17"/>
        <v>-140661.12147199572</v>
      </c>
      <c r="E317" s="2">
        <f t="shared" si="18"/>
        <v>90661.121471995721</v>
      </c>
      <c r="G317" s="2">
        <f>Sheet2!$B$17+Sheet2!$B$18*A317</f>
        <v>241029.36963560645</v>
      </c>
      <c r="H317" s="2">
        <f t="shared" si="19"/>
        <v>-133970.63036439355</v>
      </c>
    </row>
    <row r="318" spans="1:8" x14ac:dyDescent="0.25">
      <c r="A318" s="1">
        <v>1641</v>
      </c>
      <c r="B318" s="2">
        <v>178000</v>
      </c>
      <c r="C318" s="2">
        <f t="shared" si="16"/>
        <v>193044.09107812855</v>
      </c>
      <c r="D318" s="2">
        <f t="shared" si="17"/>
        <v>15044.091078128549</v>
      </c>
      <c r="E318" s="2">
        <f t="shared" si="18"/>
        <v>0</v>
      </c>
      <c r="G318" s="2">
        <f>Sheet2!$B$17+Sheet2!$B$18*A318</f>
        <v>196441.98678899551</v>
      </c>
      <c r="H318" s="2">
        <f t="shared" si="19"/>
        <v>18441.986788995506</v>
      </c>
    </row>
    <row r="319" spans="1:8" x14ac:dyDescent="0.25">
      <c r="A319" s="1">
        <v>1432</v>
      </c>
      <c r="B319" s="2">
        <v>188500</v>
      </c>
      <c r="C319" s="2">
        <f t="shared" si="16"/>
        <v>171194.44404768795</v>
      </c>
      <c r="D319" s="2">
        <f t="shared" si="17"/>
        <v>-17305.555952312046</v>
      </c>
      <c r="E319" s="2">
        <f t="shared" si="18"/>
        <v>0</v>
      </c>
      <c r="G319" s="2">
        <f>Sheet2!$B$17+Sheet2!$B$18*A319</f>
        <v>172850.18168787731</v>
      </c>
      <c r="H319" s="2">
        <f t="shared" si="19"/>
        <v>-15649.81831212269</v>
      </c>
    </row>
    <row r="320" spans="1:8" x14ac:dyDescent="0.25">
      <c r="A320" s="1">
        <v>2353</v>
      </c>
      <c r="B320" s="2">
        <v>260000</v>
      </c>
      <c r="C320" s="2">
        <f t="shared" si="16"/>
        <v>267479.25225360075</v>
      </c>
      <c r="D320" s="2">
        <f t="shared" si="17"/>
        <v>7479.2522536007455</v>
      </c>
      <c r="E320" s="2">
        <f t="shared" si="18"/>
        <v>0</v>
      </c>
      <c r="G320" s="2">
        <f>Sheet2!$B$17+Sheet2!$B$18*A320</f>
        <v>276812.15536313981</v>
      </c>
      <c r="H320" s="2">
        <f t="shared" si="19"/>
        <v>16812.155363139813</v>
      </c>
    </row>
    <row r="321" spans="1:8" x14ac:dyDescent="0.25">
      <c r="A321" s="1">
        <v>1959</v>
      </c>
      <c r="B321" s="2">
        <v>270000</v>
      </c>
      <c r="C321" s="2">
        <f t="shared" si="16"/>
        <v>226289.0085694209</v>
      </c>
      <c r="D321" s="2">
        <f t="shared" si="17"/>
        <v>-43710.991430579103</v>
      </c>
      <c r="E321" s="2">
        <f t="shared" si="18"/>
        <v>0</v>
      </c>
      <c r="G321" s="2">
        <f>Sheet2!$B$17+Sheet2!$B$18*A321</f>
        <v>232337.65196677341</v>
      </c>
      <c r="H321" s="2">
        <f t="shared" si="19"/>
        <v>-37662.34803322659</v>
      </c>
    </row>
    <row r="322" spans="1:8" x14ac:dyDescent="0.25">
      <c r="A322" s="1">
        <v>2646</v>
      </c>
      <c r="B322" s="2">
        <v>260000</v>
      </c>
      <c r="C322" s="2">
        <f t="shared" si="16"/>
        <v>298110.57560249587</v>
      </c>
      <c r="D322" s="2">
        <f t="shared" si="17"/>
        <v>38110.575602495868</v>
      </c>
      <c r="E322" s="2">
        <f t="shared" si="18"/>
        <v>0</v>
      </c>
      <c r="G322" s="2">
        <f>Sheet2!$B$17+Sheet2!$B$18*A322</f>
        <v>309885.83428480313</v>
      </c>
      <c r="H322" s="2">
        <f t="shared" si="19"/>
        <v>49885.834284803132</v>
      </c>
    </row>
    <row r="323" spans="1:8" x14ac:dyDescent="0.25">
      <c r="A323" s="1">
        <v>1472</v>
      </c>
      <c r="B323" s="2">
        <v>187500</v>
      </c>
      <c r="C323" s="2">
        <f t="shared" si="16"/>
        <v>175376.1946755235</v>
      </c>
      <c r="D323" s="2">
        <f t="shared" si="17"/>
        <v>-12123.805324476503</v>
      </c>
      <c r="E323" s="2">
        <f t="shared" si="18"/>
        <v>0</v>
      </c>
      <c r="G323" s="2">
        <f>Sheet2!$B$17+Sheet2!$B$18*A323</f>
        <v>177365.35969766069</v>
      </c>
      <c r="H323" s="2">
        <f t="shared" si="19"/>
        <v>-10134.640302339307</v>
      </c>
    </row>
    <row r="324" spans="1:8" x14ac:dyDescent="0.25">
      <c r="A324" s="1">
        <v>2596</v>
      </c>
      <c r="B324" s="2">
        <v>342643</v>
      </c>
      <c r="C324" s="2">
        <f t="shared" si="16"/>
        <v>292883.38731770148</v>
      </c>
      <c r="D324" s="2">
        <f t="shared" si="17"/>
        <v>-49759.612682298524</v>
      </c>
      <c r="E324" s="2">
        <f t="shared" si="18"/>
        <v>0</v>
      </c>
      <c r="G324" s="2">
        <f>Sheet2!$B$17+Sheet2!$B$18*A324</f>
        <v>304241.86177257379</v>
      </c>
      <c r="H324" s="2">
        <f t="shared" si="19"/>
        <v>-38401.138227426214</v>
      </c>
    </row>
    <row r="325" spans="1:8" x14ac:dyDescent="0.25">
      <c r="A325" s="1">
        <v>2468</v>
      </c>
      <c r="B325" s="2">
        <v>354000</v>
      </c>
      <c r="C325" s="2">
        <f t="shared" ref="C325:C388" si="20">$K$4*A325+$K$3</f>
        <v>279501.78530862782</v>
      </c>
      <c r="D325" s="2">
        <f t="shared" ref="D325:D388" si="21">C325-B325</f>
        <v>-74498.214691372181</v>
      </c>
      <c r="E325" s="2">
        <f t="shared" ref="E325:E388" si="22">IF(ABS(D325)&gt;$K$5,ABS(D325)-$K$5,0)</f>
        <v>24498.214691372181</v>
      </c>
      <c r="G325" s="2">
        <f>Sheet2!$B$17+Sheet2!$B$18*A325</f>
        <v>289793.29214126698</v>
      </c>
      <c r="H325" s="2">
        <f t="shared" ref="H325:H388" si="23">G325-B325</f>
        <v>-64206.707858733018</v>
      </c>
    </row>
    <row r="326" spans="1:8" x14ac:dyDescent="0.25">
      <c r="A326" s="1">
        <v>2730</v>
      </c>
      <c r="B326" s="2">
        <v>301000</v>
      </c>
      <c r="C326" s="2">
        <f t="shared" si="20"/>
        <v>306892.25192095048</v>
      </c>
      <c r="D326" s="2">
        <f t="shared" si="21"/>
        <v>5892.2519209504826</v>
      </c>
      <c r="E326" s="2">
        <f t="shared" si="22"/>
        <v>0</v>
      </c>
      <c r="G326" s="2">
        <f>Sheet2!$B$17+Sheet2!$B$18*A326</f>
        <v>319367.70810534817</v>
      </c>
      <c r="H326" s="2">
        <f t="shared" si="23"/>
        <v>18367.708105348167</v>
      </c>
    </row>
    <row r="327" spans="1:8" x14ac:dyDescent="0.25">
      <c r="A327" s="1">
        <v>1163</v>
      </c>
      <c r="B327" s="2">
        <v>126175</v>
      </c>
      <c r="C327" s="2">
        <f t="shared" si="20"/>
        <v>143072.17107549412</v>
      </c>
      <c r="D327" s="2">
        <f t="shared" si="21"/>
        <v>16897.171075494116</v>
      </c>
      <c r="E327" s="2">
        <f t="shared" si="22"/>
        <v>0</v>
      </c>
      <c r="G327" s="2">
        <f>Sheet2!$B$17+Sheet2!$B$18*A327</f>
        <v>142485.60957208404</v>
      </c>
      <c r="H327" s="2">
        <f t="shared" si="23"/>
        <v>16310.609572084039</v>
      </c>
    </row>
    <row r="328" spans="1:8" x14ac:dyDescent="0.25">
      <c r="A328" s="1">
        <v>2978</v>
      </c>
      <c r="B328" s="2">
        <v>242000</v>
      </c>
      <c r="C328" s="2">
        <f t="shared" si="20"/>
        <v>332819.10581353068</v>
      </c>
      <c r="D328" s="2">
        <f t="shared" si="21"/>
        <v>90819.105813530681</v>
      </c>
      <c r="E328" s="2">
        <f t="shared" si="22"/>
        <v>40819.105813530681</v>
      </c>
      <c r="G328" s="2">
        <f>Sheet2!$B$17+Sheet2!$B$18*A328</f>
        <v>347361.81176600512</v>
      </c>
      <c r="H328" s="2">
        <f t="shared" si="23"/>
        <v>105361.81176600512</v>
      </c>
    </row>
    <row r="329" spans="1:8" x14ac:dyDescent="0.25">
      <c r="A329" s="1">
        <v>803</v>
      </c>
      <c r="B329" s="2">
        <v>87000</v>
      </c>
      <c r="C329" s="2">
        <f t="shared" si="20"/>
        <v>105436.41542497448</v>
      </c>
      <c r="D329" s="2">
        <f t="shared" si="21"/>
        <v>18436.415424974475</v>
      </c>
      <c r="E329" s="2">
        <f t="shared" si="22"/>
        <v>0</v>
      </c>
      <c r="G329" s="2">
        <f>Sheet2!$B$17+Sheet2!$B$18*A329</f>
        <v>101849.00748403357</v>
      </c>
      <c r="H329" s="2">
        <f t="shared" si="23"/>
        <v>14849.007484033573</v>
      </c>
    </row>
    <row r="330" spans="1:8" x14ac:dyDescent="0.25">
      <c r="A330" s="1">
        <v>1719</v>
      </c>
      <c r="B330" s="2">
        <v>324000</v>
      </c>
      <c r="C330" s="2">
        <f t="shared" si="20"/>
        <v>201198.50480240778</v>
      </c>
      <c r="D330" s="2">
        <f t="shared" si="21"/>
        <v>-122801.49519759222</v>
      </c>
      <c r="E330" s="2">
        <f t="shared" si="22"/>
        <v>72801.495197592216</v>
      </c>
      <c r="G330" s="2">
        <f>Sheet2!$B$17+Sheet2!$B$18*A330</f>
        <v>205246.58390807311</v>
      </c>
      <c r="H330" s="2">
        <f t="shared" si="23"/>
        <v>-118753.41609192689</v>
      </c>
    </row>
    <row r="331" spans="1:8" x14ac:dyDescent="0.25">
      <c r="A331" s="1">
        <v>1383</v>
      </c>
      <c r="B331" s="2">
        <v>145250</v>
      </c>
      <c r="C331" s="2">
        <f t="shared" si="20"/>
        <v>166071.79952858947</v>
      </c>
      <c r="D331" s="2">
        <f t="shared" si="21"/>
        <v>20821.799528589472</v>
      </c>
      <c r="E331" s="2">
        <f t="shared" si="22"/>
        <v>0</v>
      </c>
      <c r="G331" s="2">
        <f>Sheet2!$B$17+Sheet2!$B$18*A331</f>
        <v>167319.08862589268</v>
      </c>
      <c r="H331" s="2">
        <f t="shared" si="23"/>
        <v>22069.088625892677</v>
      </c>
    </row>
    <row r="332" spans="1:8" x14ac:dyDescent="0.25">
      <c r="A332" s="1">
        <v>2134</v>
      </c>
      <c r="B332" s="2">
        <v>214500</v>
      </c>
      <c r="C332" s="2">
        <f t="shared" si="20"/>
        <v>244584.16756620127</v>
      </c>
      <c r="D332" s="2">
        <f t="shared" si="21"/>
        <v>30084.167566201271</v>
      </c>
      <c r="E332" s="2">
        <f t="shared" si="22"/>
        <v>0</v>
      </c>
      <c r="G332" s="2">
        <f>Sheet2!$B$17+Sheet2!$B$18*A332</f>
        <v>252091.55575957574</v>
      </c>
      <c r="H332" s="2">
        <f t="shared" si="23"/>
        <v>37591.555759575742</v>
      </c>
    </row>
    <row r="333" spans="1:8" x14ac:dyDescent="0.25">
      <c r="A333" s="1">
        <v>1192</v>
      </c>
      <c r="B333" s="2">
        <v>78000</v>
      </c>
      <c r="C333" s="2">
        <f t="shared" si="20"/>
        <v>146103.94028067487</v>
      </c>
      <c r="D333" s="2">
        <f t="shared" si="21"/>
        <v>68103.940280674869</v>
      </c>
      <c r="E333" s="2">
        <f t="shared" si="22"/>
        <v>18103.940280674869</v>
      </c>
      <c r="G333" s="2">
        <f>Sheet2!$B$17+Sheet2!$B$18*A333</f>
        <v>145759.11362917701</v>
      </c>
      <c r="H333" s="2">
        <f t="shared" si="23"/>
        <v>67759.113629177009</v>
      </c>
    </row>
    <row r="334" spans="1:8" x14ac:dyDescent="0.25">
      <c r="A334" s="1">
        <v>1728</v>
      </c>
      <c r="B334" s="2">
        <v>119000</v>
      </c>
      <c r="C334" s="2">
        <f t="shared" si="20"/>
        <v>202139.39869367078</v>
      </c>
      <c r="D334" s="2">
        <f t="shared" si="21"/>
        <v>83139.398693670781</v>
      </c>
      <c r="E334" s="2">
        <f t="shared" si="22"/>
        <v>33139.398693670781</v>
      </c>
      <c r="G334" s="2">
        <f>Sheet2!$B$17+Sheet2!$B$18*A334</f>
        <v>206262.49896027436</v>
      </c>
      <c r="H334" s="2">
        <f t="shared" si="23"/>
        <v>87262.498960274359</v>
      </c>
    </row>
    <row r="335" spans="1:8" x14ac:dyDescent="0.25">
      <c r="A335" s="1">
        <v>1056</v>
      </c>
      <c r="B335" s="2">
        <v>139000</v>
      </c>
      <c r="C335" s="2">
        <f t="shared" si="20"/>
        <v>131885.9881460341</v>
      </c>
      <c r="D335" s="2">
        <f t="shared" si="21"/>
        <v>-7114.0118539659015</v>
      </c>
      <c r="E335" s="2">
        <f t="shared" si="22"/>
        <v>0</v>
      </c>
      <c r="G335" s="2">
        <f>Sheet2!$B$17+Sheet2!$B$18*A335</f>
        <v>130407.50839591349</v>
      </c>
      <c r="H335" s="2">
        <f t="shared" si="23"/>
        <v>-8592.4916040865064</v>
      </c>
    </row>
    <row r="336" spans="1:8" x14ac:dyDescent="0.25">
      <c r="A336" s="1">
        <v>1629</v>
      </c>
      <c r="B336" s="2">
        <v>284000</v>
      </c>
      <c r="C336" s="2">
        <f t="shared" si="20"/>
        <v>191789.56588977788</v>
      </c>
      <c r="D336" s="2">
        <f t="shared" si="21"/>
        <v>-92210.434110222122</v>
      </c>
      <c r="E336" s="2">
        <f t="shared" si="22"/>
        <v>42210.434110222122</v>
      </c>
      <c r="G336" s="2">
        <f>Sheet2!$B$17+Sheet2!$B$18*A336</f>
        <v>195087.4333860605</v>
      </c>
      <c r="H336" s="2">
        <f t="shared" si="23"/>
        <v>-88912.566613939503</v>
      </c>
    </row>
    <row r="337" spans="1:8" x14ac:dyDescent="0.25">
      <c r="A337" s="1">
        <v>1358</v>
      </c>
      <c r="B337" s="2">
        <v>207000</v>
      </c>
      <c r="C337" s="2">
        <f t="shared" si="20"/>
        <v>163458.20538619228</v>
      </c>
      <c r="D337" s="2">
        <f t="shared" si="21"/>
        <v>-43541.794613807724</v>
      </c>
      <c r="E337" s="2">
        <f t="shared" si="22"/>
        <v>0</v>
      </c>
      <c r="G337" s="2">
        <f>Sheet2!$B$17+Sheet2!$B$18*A337</f>
        <v>164497.10236977806</v>
      </c>
      <c r="H337" s="2">
        <f t="shared" si="23"/>
        <v>-42502.897630221938</v>
      </c>
    </row>
    <row r="338" spans="1:8" x14ac:dyDescent="0.25">
      <c r="A338" s="1">
        <v>1638</v>
      </c>
      <c r="B338" s="2">
        <v>192000</v>
      </c>
      <c r="C338" s="2">
        <f t="shared" si="20"/>
        <v>192730.45978104087</v>
      </c>
      <c r="D338" s="2">
        <f t="shared" si="21"/>
        <v>730.45978104087408</v>
      </c>
      <c r="E338" s="2">
        <f t="shared" si="22"/>
        <v>0</v>
      </c>
      <c r="G338" s="2">
        <f>Sheet2!$B$17+Sheet2!$B$18*A338</f>
        <v>196103.34843826175</v>
      </c>
      <c r="H338" s="2">
        <f t="shared" si="23"/>
        <v>4103.3484382617462</v>
      </c>
    </row>
    <row r="339" spans="1:8" x14ac:dyDescent="0.25">
      <c r="A339" s="1">
        <v>1786</v>
      </c>
      <c r="B339" s="2">
        <v>228950</v>
      </c>
      <c r="C339" s="2">
        <f t="shared" si="20"/>
        <v>208202.93710403229</v>
      </c>
      <c r="D339" s="2">
        <f t="shared" si="21"/>
        <v>-20747.062895967712</v>
      </c>
      <c r="E339" s="2">
        <f t="shared" si="22"/>
        <v>0</v>
      </c>
      <c r="G339" s="2">
        <f>Sheet2!$B$17+Sheet2!$B$18*A339</f>
        <v>212809.50707446027</v>
      </c>
      <c r="H339" s="2">
        <f t="shared" si="23"/>
        <v>-16140.492925539729</v>
      </c>
    </row>
    <row r="340" spans="1:8" x14ac:dyDescent="0.25">
      <c r="A340" s="1">
        <v>1922</v>
      </c>
      <c r="B340" s="2">
        <v>377426</v>
      </c>
      <c r="C340" s="2">
        <f t="shared" si="20"/>
        <v>222420.88923867306</v>
      </c>
      <c r="D340" s="2">
        <f t="shared" si="21"/>
        <v>-155005.11076132694</v>
      </c>
      <c r="E340" s="2">
        <f t="shared" si="22"/>
        <v>105005.11076132694</v>
      </c>
      <c r="G340" s="2">
        <f>Sheet2!$B$17+Sheet2!$B$18*A340</f>
        <v>228161.11230772379</v>
      </c>
      <c r="H340" s="2">
        <f t="shared" si="23"/>
        <v>-149264.88769227621</v>
      </c>
    </row>
    <row r="341" spans="1:8" x14ac:dyDescent="0.25">
      <c r="A341" s="1">
        <v>1536</v>
      </c>
      <c r="B341" s="2">
        <v>214000</v>
      </c>
      <c r="C341" s="2">
        <f t="shared" si="20"/>
        <v>182066.9956800603</v>
      </c>
      <c r="D341" s="2">
        <f t="shared" si="21"/>
        <v>-31933.004319939704</v>
      </c>
      <c r="E341" s="2">
        <f t="shared" si="22"/>
        <v>0</v>
      </c>
      <c r="G341" s="2">
        <f>Sheet2!$B$17+Sheet2!$B$18*A341</f>
        <v>184589.64451331412</v>
      </c>
      <c r="H341" s="2">
        <f t="shared" si="23"/>
        <v>-29410.355486685876</v>
      </c>
    </row>
    <row r="342" spans="1:8" x14ac:dyDescent="0.25">
      <c r="A342" s="1">
        <v>1621</v>
      </c>
      <c r="B342" s="2">
        <v>202500</v>
      </c>
      <c r="C342" s="2">
        <f t="shared" si="20"/>
        <v>190953.21576421079</v>
      </c>
      <c r="D342" s="2">
        <f t="shared" si="21"/>
        <v>-11546.784235789208</v>
      </c>
      <c r="E342" s="2">
        <f t="shared" si="22"/>
        <v>0</v>
      </c>
      <c r="G342" s="2">
        <f>Sheet2!$B$17+Sheet2!$B$18*A342</f>
        <v>194184.39778410381</v>
      </c>
      <c r="H342" s="2">
        <f t="shared" si="23"/>
        <v>-8315.602215896186</v>
      </c>
    </row>
    <row r="343" spans="1:8" x14ac:dyDescent="0.25">
      <c r="A343" s="1">
        <v>1215</v>
      </c>
      <c r="B343" s="2">
        <v>155000</v>
      </c>
      <c r="C343" s="2">
        <f t="shared" si="20"/>
        <v>148508.44689168027</v>
      </c>
      <c r="D343" s="2">
        <f t="shared" si="21"/>
        <v>-6491.5531083197275</v>
      </c>
      <c r="E343" s="2">
        <f t="shared" si="22"/>
        <v>0</v>
      </c>
      <c r="G343" s="2">
        <f>Sheet2!$B$17+Sheet2!$B$18*A343</f>
        <v>148355.34098480243</v>
      </c>
      <c r="H343" s="2">
        <f t="shared" si="23"/>
        <v>-6644.6590151975688</v>
      </c>
    </row>
    <row r="344" spans="1:8" x14ac:dyDescent="0.25">
      <c r="A344" s="1">
        <v>1908</v>
      </c>
      <c r="B344" s="2">
        <v>202900</v>
      </c>
      <c r="C344" s="2">
        <f t="shared" si="20"/>
        <v>220957.27651893062</v>
      </c>
      <c r="D344" s="2">
        <f t="shared" si="21"/>
        <v>18057.276518930623</v>
      </c>
      <c r="E344" s="2">
        <f t="shared" si="22"/>
        <v>0</v>
      </c>
      <c r="G344" s="2">
        <f>Sheet2!$B$17+Sheet2!$B$18*A344</f>
        <v>226580.80000429961</v>
      </c>
      <c r="H344" s="2">
        <f t="shared" si="23"/>
        <v>23680.800004299614</v>
      </c>
    </row>
    <row r="345" spans="1:8" x14ac:dyDescent="0.25">
      <c r="A345" s="1">
        <v>841</v>
      </c>
      <c r="B345" s="2">
        <v>82000</v>
      </c>
      <c r="C345" s="2">
        <f t="shared" si="20"/>
        <v>109409.07852141821</v>
      </c>
      <c r="D345" s="2">
        <f t="shared" si="21"/>
        <v>27409.078521418211</v>
      </c>
      <c r="E345" s="2">
        <f t="shared" si="22"/>
        <v>0</v>
      </c>
      <c r="G345" s="2">
        <f>Sheet2!$B$17+Sheet2!$B$18*A345</f>
        <v>106138.42659332779</v>
      </c>
      <c r="H345" s="2">
        <f t="shared" si="23"/>
        <v>24138.426593327793</v>
      </c>
    </row>
    <row r="346" spans="1:8" x14ac:dyDescent="0.25">
      <c r="A346" s="1">
        <v>1040</v>
      </c>
      <c r="B346" s="2">
        <v>87500</v>
      </c>
      <c r="C346" s="2">
        <f t="shared" si="20"/>
        <v>130213.2878948999</v>
      </c>
      <c r="D346" s="2">
        <f t="shared" si="21"/>
        <v>42713.287894899899</v>
      </c>
      <c r="E346" s="2">
        <f t="shared" si="22"/>
        <v>0</v>
      </c>
      <c r="G346" s="2">
        <f>Sheet2!$B$17+Sheet2!$B$18*A346</f>
        <v>128601.43719200013</v>
      </c>
      <c r="H346" s="2">
        <f t="shared" si="23"/>
        <v>41101.437192000129</v>
      </c>
    </row>
    <row r="347" spans="1:8" x14ac:dyDescent="0.25">
      <c r="A347" s="1">
        <v>1684</v>
      </c>
      <c r="B347" s="2">
        <v>266000</v>
      </c>
      <c r="C347" s="2">
        <f t="shared" si="20"/>
        <v>197539.47300305171</v>
      </c>
      <c r="D347" s="2">
        <f t="shared" si="21"/>
        <v>-68460.526996948291</v>
      </c>
      <c r="E347" s="2">
        <f t="shared" si="22"/>
        <v>18460.526996948291</v>
      </c>
      <c r="G347" s="2">
        <f>Sheet2!$B$17+Sheet2!$B$18*A347</f>
        <v>201295.80314951265</v>
      </c>
      <c r="H347" s="2">
        <f t="shared" si="23"/>
        <v>-64704.196850487351</v>
      </c>
    </row>
    <row r="348" spans="1:8" x14ac:dyDescent="0.25">
      <c r="A348" s="1">
        <v>1112</v>
      </c>
      <c r="B348" s="2">
        <v>85000</v>
      </c>
      <c r="C348" s="2">
        <f t="shared" si="20"/>
        <v>137740.43902500384</v>
      </c>
      <c r="D348" s="2">
        <f t="shared" si="21"/>
        <v>52740.439025003841</v>
      </c>
      <c r="E348" s="2">
        <f t="shared" si="22"/>
        <v>2740.4390250038414</v>
      </c>
      <c r="G348" s="2">
        <f>Sheet2!$B$17+Sheet2!$B$18*A348</f>
        <v>136728.75760961021</v>
      </c>
      <c r="H348" s="2">
        <f t="shared" si="23"/>
        <v>51728.757609610213</v>
      </c>
    </row>
    <row r="349" spans="1:8" x14ac:dyDescent="0.25">
      <c r="A349" s="1">
        <v>1577</v>
      </c>
      <c r="B349" s="2">
        <v>140200</v>
      </c>
      <c r="C349" s="2">
        <f t="shared" si="20"/>
        <v>186353.29007359172</v>
      </c>
      <c r="D349" s="2">
        <f t="shared" si="21"/>
        <v>46153.290073591721</v>
      </c>
      <c r="E349" s="2">
        <f t="shared" si="22"/>
        <v>0</v>
      </c>
      <c r="G349" s="2">
        <f>Sheet2!$B$17+Sheet2!$B$18*A349</f>
        <v>189217.70197334207</v>
      </c>
      <c r="H349" s="2">
        <f t="shared" si="23"/>
        <v>49017.701973342075</v>
      </c>
    </row>
    <row r="350" spans="1:8" x14ac:dyDescent="0.25">
      <c r="A350" s="1">
        <v>958</v>
      </c>
      <c r="B350" s="2">
        <v>151500</v>
      </c>
      <c r="C350" s="2">
        <f t="shared" si="20"/>
        <v>121640.69910783709</v>
      </c>
      <c r="D350" s="2">
        <f t="shared" si="21"/>
        <v>-29859.300892162908</v>
      </c>
      <c r="E350" s="2">
        <f t="shared" si="22"/>
        <v>0</v>
      </c>
      <c r="G350" s="2">
        <f>Sheet2!$B$17+Sheet2!$B$18*A350</f>
        <v>119345.3222719442</v>
      </c>
      <c r="H350" s="2">
        <f t="shared" si="23"/>
        <v>-32154.677728055802</v>
      </c>
    </row>
    <row r="351" spans="1:8" x14ac:dyDescent="0.25">
      <c r="A351" s="1">
        <v>1478</v>
      </c>
      <c r="B351" s="2">
        <v>157500</v>
      </c>
      <c r="C351" s="2">
        <f t="shared" si="20"/>
        <v>176003.45726969882</v>
      </c>
      <c r="D351" s="2">
        <f t="shared" si="21"/>
        <v>18503.457269698818</v>
      </c>
      <c r="E351" s="2">
        <f t="shared" si="22"/>
        <v>0</v>
      </c>
      <c r="G351" s="2">
        <f>Sheet2!$B$17+Sheet2!$B$18*A351</f>
        <v>178042.63639912821</v>
      </c>
      <c r="H351" s="2">
        <f t="shared" si="23"/>
        <v>20542.636399128212</v>
      </c>
    </row>
    <row r="352" spans="1:8" x14ac:dyDescent="0.25">
      <c r="A352" s="1">
        <v>1626</v>
      </c>
      <c r="B352" s="2">
        <v>154000</v>
      </c>
      <c r="C352" s="2">
        <f t="shared" si="20"/>
        <v>191475.93459269023</v>
      </c>
      <c r="D352" s="2">
        <f t="shared" si="21"/>
        <v>37475.934592690232</v>
      </c>
      <c r="E352" s="2">
        <f t="shared" si="22"/>
        <v>0</v>
      </c>
      <c r="G352" s="2">
        <f>Sheet2!$B$17+Sheet2!$B$18*A352</f>
        <v>194748.79503532674</v>
      </c>
      <c r="H352" s="2">
        <f t="shared" si="23"/>
        <v>40748.795035326737</v>
      </c>
    </row>
    <row r="353" spans="1:8" x14ac:dyDescent="0.25">
      <c r="A353" s="1">
        <v>2728</v>
      </c>
      <c r="B353" s="2">
        <v>437154</v>
      </c>
      <c r="C353" s="2">
        <f t="shared" si="20"/>
        <v>306683.16438955872</v>
      </c>
      <c r="D353" s="2">
        <f t="shared" si="21"/>
        <v>-130470.83561044128</v>
      </c>
      <c r="E353" s="2">
        <f t="shared" si="22"/>
        <v>80470.835610441281</v>
      </c>
      <c r="G353" s="2">
        <f>Sheet2!$B$17+Sheet2!$B$18*A353</f>
        <v>319141.94920485897</v>
      </c>
      <c r="H353" s="2">
        <f t="shared" si="23"/>
        <v>-118012.05079514103</v>
      </c>
    </row>
    <row r="354" spans="1:8" x14ac:dyDescent="0.25">
      <c r="A354" s="1">
        <v>1869</v>
      </c>
      <c r="B354" s="2">
        <v>318061</v>
      </c>
      <c r="C354" s="2">
        <f t="shared" si="20"/>
        <v>216880.06965679099</v>
      </c>
      <c r="D354" s="2">
        <f t="shared" si="21"/>
        <v>-101180.93034320901</v>
      </c>
      <c r="E354" s="2">
        <f t="shared" si="22"/>
        <v>51180.930343209009</v>
      </c>
      <c r="G354" s="2">
        <f>Sheet2!$B$17+Sheet2!$B$18*A354</f>
        <v>222178.5014447608</v>
      </c>
      <c r="H354" s="2">
        <f t="shared" si="23"/>
        <v>-95882.498555239203</v>
      </c>
    </row>
    <row r="355" spans="1:8" x14ac:dyDescent="0.25">
      <c r="A355" s="1">
        <v>1453</v>
      </c>
      <c r="B355" s="2">
        <v>190000</v>
      </c>
      <c r="C355" s="2">
        <f t="shared" si="20"/>
        <v>173389.86312730162</v>
      </c>
      <c r="D355" s="2">
        <f t="shared" si="21"/>
        <v>-16610.136872698378</v>
      </c>
      <c r="E355" s="2">
        <f t="shared" si="22"/>
        <v>0</v>
      </c>
      <c r="G355" s="2">
        <f>Sheet2!$B$17+Sheet2!$B$18*A355</f>
        <v>175220.6501430136</v>
      </c>
      <c r="H355" s="2">
        <f t="shared" si="23"/>
        <v>-14779.349856986402</v>
      </c>
    </row>
    <row r="356" spans="1:8" x14ac:dyDescent="0.25">
      <c r="A356" s="1">
        <v>1111</v>
      </c>
      <c r="B356" s="2">
        <v>95000</v>
      </c>
      <c r="C356" s="2">
        <f t="shared" si="20"/>
        <v>137635.89525930793</v>
      </c>
      <c r="D356" s="2">
        <f t="shared" si="21"/>
        <v>42635.89525930793</v>
      </c>
      <c r="E356" s="2">
        <f t="shared" si="22"/>
        <v>0</v>
      </c>
      <c r="G356" s="2">
        <f>Sheet2!$B$17+Sheet2!$B$18*A356</f>
        <v>136615.87815936565</v>
      </c>
      <c r="H356" s="2">
        <f t="shared" si="23"/>
        <v>41615.878159365646</v>
      </c>
    </row>
    <row r="357" spans="1:8" x14ac:dyDescent="0.25">
      <c r="A357" s="1">
        <v>720</v>
      </c>
      <c r="B357" s="2">
        <v>105900</v>
      </c>
      <c r="C357" s="2">
        <f t="shared" si="20"/>
        <v>96759.282872215772</v>
      </c>
      <c r="D357" s="2">
        <f t="shared" si="21"/>
        <v>-9140.7171277842281</v>
      </c>
      <c r="E357" s="2">
        <f t="shared" si="22"/>
        <v>0</v>
      </c>
      <c r="G357" s="2">
        <f>Sheet2!$B$17+Sheet2!$B$18*A357</f>
        <v>92480.013113733046</v>
      </c>
      <c r="H357" s="2">
        <f t="shared" si="23"/>
        <v>-13419.986886266954</v>
      </c>
    </row>
    <row r="358" spans="1:8" x14ac:dyDescent="0.25">
      <c r="A358" s="1">
        <v>1595</v>
      </c>
      <c r="B358" s="2">
        <v>140000</v>
      </c>
      <c r="C358" s="2">
        <f t="shared" si="20"/>
        <v>188235.07785611768</v>
      </c>
      <c r="D358" s="2">
        <f t="shared" si="21"/>
        <v>48235.077856117685</v>
      </c>
      <c r="E358" s="2">
        <f t="shared" si="22"/>
        <v>0</v>
      </c>
      <c r="G358" s="2">
        <f>Sheet2!$B$17+Sheet2!$B$18*A358</f>
        <v>191249.5320777446</v>
      </c>
      <c r="H358" s="2">
        <f t="shared" si="23"/>
        <v>51249.532077744603</v>
      </c>
    </row>
    <row r="359" spans="1:8" x14ac:dyDescent="0.25">
      <c r="A359" s="1">
        <v>1200</v>
      </c>
      <c r="B359" s="2">
        <v>177500</v>
      </c>
      <c r="C359" s="2">
        <f t="shared" si="20"/>
        <v>146940.29040624195</v>
      </c>
      <c r="D359" s="2">
        <f t="shared" si="21"/>
        <v>-30559.709593758045</v>
      </c>
      <c r="E359" s="2">
        <f t="shared" si="22"/>
        <v>0</v>
      </c>
      <c r="G359" s="2">
        <f>Sheet2!$B$17+Sheet2!$B$18*A359</f>
        <v>146662.14923113366</v>
      </c>
      <c r="H359" s="2">
        <f t="shared" si="23"/>
        <v>-30837.850768866338</v>
      </c>
    </row>
    <row r="360" spans="1:8" x14ac:dyDescent="0.25">
      <c r="A360" s="1">
        <v>1167</v>
      </c>
      <c r="B360" s="2">
        <v>173000</v>
      </c>
      <c r="C360" s="2">
        <f t="shared" si="20"/>
        <v>143490.34613827767</v>
      </c>
      <c r="D360" s="2">
        <f t="shared" si="21"/>
        <v>-29509.653861722327</v>
      </c>
      <c r="E360" s="2">
        <f t="shared" si="22"/>
        <v>0</v>
      </c>
      <c r="G360" s="2">
        <f>Sheet2!$B$17+Sheet2!$B$18*A360</f>
        <v>142937.12737306239</v>
      </c>
      <c r="H360" s="2">
        <f t="shared" si="23"/>
        <v>-30062.872626937606</v>
      </c>
    </row>
    <row r="361" spans="1:8" x14ac:dyDescent="0.25">
      <c r="A361" s="1">
        <v>1142</v>
      </c>
      <c r="B361" s="2">
        <v>134000</v>
      </c>
      <c r="C361" s="2">
        <f t="shared" si="20"/>
        <v>140876.75199588048</v>
      </c>
      <c r="D361" s="2">
        <f t="shared" si="21"/>
        <v>6876.7519958804769</v>
      </c>
      <c r="E361" s="2">
        <f t="shared" si="22"/>
        <v>0</v>
      </c>
      <c r="G361" s="2">
        <f>Sheet2!$B$17+Sheet2!$B$18*A361</f>
        <v>140115.14111694775</v>
      </c>
      <c r="H361" s="2">
        <f t="shared" si="23"/>
        <v>6115.1411169477506</v>
      </c>
    </row>
    <row r="362" spans="1:8" x14ac:dyDescent="0.25">
      <c r="A362" s="1">
        <v>1352</v>
      </c>
      <c r="B362" s="2">
        <v>130000</v>
      </c>
      <c r="C362" s="2">
        <f t="shared" si="20"/>
        <v>162830.94279201693</v>
      </c>
      <c r="D362" s="2">
        <f t="shared" si="21"/>
        <v>32830.942792016926</v>
      </c>
      <c r="E362" s="2">
        <f t="shared" si="22"/>
        <v>0</v>
      </c>
      <c r="G362" s="2">
        <f>Sheet2!$B$17+Sheet2!$B$18*A362</f>
        <v>163819.82566831054</v>
      </c>
      <c r="H362" s="2">
        <f t="shared" si="23"/>
        <v>33819.825668310543</v>
      </c>
    </row>
    <row r="363" spans="1:8" x14ac:dyDescent="0.25">
      <c r="A363" s="1">
        <v>1924</v>
      </c>
      <c r="B363" s="2">
        <v>280000</v>
      </c>
      <c r="C363" s="2">
        <f t="shared" si="20"/>
        <v>222629.97677006482</v>
      </c>
      <c r="D363" s="2">
        <f t="shared" si="21"/>
        <v>-57370.023229935177</v>
      </c>
      <c r="E363" s="2">
        <f t="shared" si="22"/>
        <v>7370.0232299351774</v>
      </c>
      <c r="G363" s="2">
        <f>Sheet2!$B$17+Sheet2!$B$18*A363</f>
        <v>228386.87120821295</v>
      </c>
      <c r="H363" s="2">
        <f t="shared" si="23"/>
        <v>-51613.12879178705</v>
      </c>
    </row>
    <row r="364" spans="1:8" x14ac:dyDescent="0.25">
      <c r="A364" s="1">
        <v>912</v>
      </c>
      <c r="B364" s="2">
        <v>156000</v>
      </c>
      <c r="C364" s="2">
        <f t="shared" si="20"/>
        <v>116831.68588582626</v>
      </c>
      <c r="D364" s="2">
        <f t="shared" si="21"/>
        <v>-39168.314114173743</v>
      </c>
      <c r="E364" s="2">
        <f t="shared" si="22"/>
        <v>0</v>
      </c>
      <c r="G364" s="2">
        <f>Sheet2!$B$17+Sheet2!$B$18*A364</f>
        <v>114152.8675606933</v>
      </c>
      <c r="H364" s="2">
        <f t="shared" si="23"/>
        <v>-41847.132439306704</v>
      </c>
    </row>
    <row r="365" spans="1:8" x14ac:dyDescent="0.25">
      <c r="A365" s="1">
        <v>1505</v>
      </c>
      <c r="B365" s="2">
        <v>145000</v>
      </c>
      <c r="C365" s="2">
        <f t="shared" si="20"/>
        <v>178826.13894348778</v>
      </c>
      <c r="D365" s="2">
        <f t="shared" si="21"/>
        <v>33826.138943487778</v>
      </c>
      <c r="E365" s="2">
        <f t="shared" si="22"/>
        <v>0</v>
      </c>
      <c r="G365" s="2">
        <f>Sheet2!$B$17+Sheet2!$B$18*A365</f>
        <v>181090.38155573199</v>
      </c>
      <c r="H365" s="2">
        <f t="shared" si="23"/>
        <v>36090.38155573199</v>
      </c>
    </row>
    <row r="366" spans="1:8" x14ac:dyDescent="0.25">
      <c r="A366" s="1">
        <v>1922</v>
      </c>
      <c r="B366" s="2">
        <v>198500</v>
      </c>
      <c r="C366" s="2">
        <f t="shared" si="20"/>
        <v>222420.88923867306</v>
      </c>
      <c r="D366" s="2">
        <f t="shared" si="21"/>
        <v>23920.889238673059</v>
      </c>
      <c r="E366" s="2">
        <f t="shared" si="22"/>
        <v>0</v>
      </c>
      <c r="G366" s="2">
        <f>Sheet2!$B$17+Sheet2!$B$18*A366</f>
        <v>228161.11230772379</v>
      </c>
      <c r="H366" s="2">
        <f t="shared" si="23"/>
        <v>29661.112307723786</v>
      </c>
    </row>
    <row r="367" spans="1:8" x14ac:dyDescent="0.25">
      <c r="A367" s="1">
        <v>987</v>
      </c>
      <c r="B367" s="2">
        <v>118000</v>
      </c>
      <c r="C367" s="2">
        <f t="shared" si="20"/>
        <v>124672.46831301785</v>
      </c>
      <c r="D367" s="2">
        <f t="shared" si="21"/>
        <v>6672.4683130178455</v>
      </c>
      <c r="E367" s="2">
        <f t="shared" si="22"/>
        <v>0</v>
      </c>
      <c r="G367" s="2">
        <f>Sheet2!$B$17+Sheet2!$B$18*A367</f>
        <v>122618.82632903714</v>
      </c>
      <c r="H367" s="2">
        <f t="shared" si="23"/>
        <v>4618.8263290371397</v>
      </c>
    </row>
    <row r="368" spans="1:8" x14ac:dyDescent="0.25">
      <c r="A368" s="1">
        <v>1574</v>
      </c>
      <c r="B368" s="2">
        <v>190000</v>
      </c>
      <c r="C368" s="2">
        <f t="shared" si="20"/>
        <v>186039.65877650405</v>
      </c>
      <c r="D368" s="2">
        <f t="shared" si="21"/>
        <v>-3960.3412234959542</v>
      </c>
      <c r="E368" s="2">
        <f t="shared" si="22"/>
        <v>0</v>
      </c>
      <c r="G368" s="2">
        <f>Sheet2!$B$17+Sheet2!$B$18*A368</f>
        <v>188879.06362260834</v>
      </c>
      <c r="H368" s="2">
        <f t="shared" si="23"/>
        <v>-1120.9363773916557</v>
      </c>
    </row>
    <row r="369" spans="1:8" x14ac:dyDescent="0.25">
      <c r="A369" s="1">
        <v>1344</v>
      </c>
      <c r="B369" s="2">
        <v>147000</v>
      </c>
      <c r="C369" s="2">
        <f t="shared" si="20"/>
        <v>161994.59266644984</v>
      </c>
      <c r="D369" s="2">
        <f t="shared" si="21"/>
        <v>14994.59266644984</v>
      </c>
      <c r="E369" s="2">
        <f t="shared" si="22"/>
        <v>0</v>
      </c>
      <c r="G369" s="2">
        <f>Sheet2!$B$17+Sheet2!$B$18*A369</f>
        <v>162916.79006635386</v>
      </c>
      <c r="H369" s="2">
        <f t="shared" si="23"/>
        <v>15916.79006635386</v>
      </c>
    </row>
    <row r="370" spans="1:8" x14ac:dyDescent="0.25">
      <c r="A370" s="1">
        <v>1394</v>
      </c>
      <c r="B370" s="2">
        <v>159000</v>
      </c>
      <c r="C370" s="2">
        <f t="shared" si="20"/>
        <v>167221.78095124423</v>
      </c>
      <c r="D370" s="2">
        <f t="shared" si="21"/>
        <v>8221.7809512442327</v>
      </c>
      <c r="E370" s="2">
        <f t="shared" si="22"/>
        <v>0</v>
      </c>
      <c r="G370" s="2">
        <f>Sheet2!$B$17+Sheet2!$B$18*A370</f>
        <v>168560.76257858309</v>
      </c>
      <c r="H370" s="2">
        <f t="shared" si="23"/>
        <v>9560.7625785830896</v>
      </c>
    </row>
    <row r="371" spans="1:8" x14ac:dyDescent="0.25">
      <c r="A371" s="1">
        <v>1431</v>
      </c>
      <c r="B371" s="2">
        <v>165000</v>
      </c>
      <c r="C371" s="2">
        <f t="shared" si="20"/>
        <v>171089.90028199207</v>
      </c>
      <c r="D371" s="2">
        <f t="shared" si="21"/>
        <v>6089.9002819920715</v>
      </c>
      <c r="E371" s="2">
        <f t="shared" si="22"/>
        <v>0</v>
      </c>
      <c r="G371" s="2">
        <f>Sheet2!$B$17+Sheet2!$B$18*A371</f>
        <v>172737.30223763274</v>
      </c>
      <c r="H371" s="2">
        <f t="shared" si="23"/>
        <v>7737.3022376327426</v>
      </c>
    </row>
    <row r="372" spans="1:8" x14ac:dyDescent="0.25">
      <c r="A372" s="1">
        <v>1268</v>
      </c>
      <c r="B372" s="2">
        <v>132000</v>
      </c>
      <c r="C372" s="2">
        <f t="shared" si="20"/>
        <v>154049.26647356234</v>
      </c>
      <c r="D372" s="2">
        <f t="shared" si="21"/>
        <v>22049.26647356234</v>
      </c>
      <c r="E372" s="2">
        <f t="shared" si="22"/>
        <v>0</v>
      </c>
      <c r="G372" s="2">
        <f>Sheet2!$B$17+Sheet2!$B$18*A372</f>
        <v>154337.95184776542</v>
      </c>
      <c r="H372" s="2">
        <f t="shared" si="23"/>
        <v>22337.95184776542</v>
      </c>
    </row>
    <row r="373" spans="1:8" x14ac:dyDescent="0.25">
      <c r="A373" s="1">
        <v>1287</v>
      </c>
      <c r="B373" s="2">
        <v>162000</v>
      </c>
      <c r="C373" s="2">
        <f t="shared" si="20"/>
        <v>156035.59802178422</v>
      </c>
      <c r="D373" s="2">
        <f t="shared" si="21"/>
        <v>-5964.4019782157848</v>
      </c>
      <c r="E373" s="2">
        <f t="shared" si="22"/>
        <v>0</v>
      </c>
      <c r="G373" s="2">
        <f>Sheet2!$B$17+Sheet2!$B$18*A373</f>
        <v>156482.66140241254</v>
      </c>
      <c r="H373" s="2">
        <f t="shared" si="23"/>
        <v>-5517.3385975874553</v>
      </c>
    </row>
    <row r="374" spans="1:8" x14ac:dyDescent="0.25">
      <c r="A374" s="1">
        <v>1664</v>
      </c>
      <c r="B374" s="2">
        <v>172400</v>
      </c>
      <c r="C374" s="2">
        <f t="shared" si="20"/>
        <v>195448.59768913395</v>
      </c>
      <c r="D374" s="2">
        <f t="shared" si="21"/>
        <v>23048.597689133952</v>
      </c>
      <c r="E374" s="2">
        <f t="shared" si="22"/>
        <v>0</v>
      </c>
      <c r="G374" s="2">
        <f>Sheet2!$B$17+Sheet2!$B$18*A374</f>
        <v>199038.21414462096</v>
      </c>
      <c r="H374" s="2">
        <f t="shared" si="23"/>
        <v>26638.214144620957</v>
      </c>
    </row>
    <row r="375" spans="1:8" x14ac:dyDescent="0.25">
      <c r="A375" s="1">
        <v>1588</v>
      </c>
      <c r="B375" s="2">
        <v>134432</v>
      </c>
      <c r="C375" s="2">
        <f t="shared" si="20"/>
        <v>187503.27149624648</v>
      </c>
      <c r="D375" s="2">
        <f t="shared" si="21"/>
        <v>53071.271496246482</v>
      </c>
      <c r="E375" s="2">
        <f t="shared" si="22"/>
        <v>3071.2714962464815</v>
      </c>
      <c r="G375" s="2">
        <f>Sheet2!$B$17+Sheet2!$B$18*A375</f>
        <v>190459.37592603252</v>
      </c>
      <c r="H375" s="2">
        <f t="shared" si="23"/>
        <v>56027.375926032517</v>
      </c>
    </row>
    <row r="376" spans="1:8" x14ac:dyDescent="0.25">
      <c r="A376" s="1">
        <v>752</v>
      </c>
      <c r="B376" s="2">
        <v>125000</v>
      </c>
      <c r="C376" s="2">
        <f t="shared" si="20"/>
        <v>100104.68337448419</v>
      </c>
      <c r="D376" s="2">
        <f t="shared" si="21"/>
        <v>-24895.316625515814</v>
      </c>
      <c r="E376" s="2">
        <f t="shared" si="22"/>
        <v>0</v>
      </c>
      <c r="G376" s="2">
        <f>Sheet2!$B$17+Sheet2!$B$18*A376</f>
        <v>96092.155521559747</v>
      </c>
      <c r="H376" s="2">
        <f t="shared" si="23"/>
        <v>-28907.844478440253</v>
      </c>
    </row>
    <row r="377" spans="1:8" x14ac:dyDescent="0.25">
      <c r="A377" s="1">
        <v>1319</v>
      </c>
      <c r="B377" s="2">
        <v>123000</v>
      </c>
      <c r="C377" s="2">
        <f t="shared" si="20"/>
        <v>159380.99852405264</v>
      </c>
      <c r="D377" s="2">
        <f t="shared" si="21"/>
        <v>36380.998524052644</v>
      </c>
      <c r="E377" s="2">
        <f t="shared" si="22"/>
        <v>0</v>
      </c>
      <c r="G377" s="2">
        <f>Sheet2!$B$17+Sheet2!$B$18*A377</f>
        <v>160094.80381023925</v>
      </c>
      <c r="H377" s="2">
        <f t="shared" si="23"/>
        <v>37094.803810239246</v>
      </c>
    </row>
    <row r="378" spans="1:8" x14ac:dyDescent="0.25">
      <c r="A378" s="1">
        <v>1928</v>
      </c>
      <c r="B378" s="2">
        <v>219500</v>
      </c>
      <c r="C378" s="2">
        <f t="shared" si="20"/>
        <v>223048.15183284838</v>
      </c>
      <c r="D378" s="2">
        <f t="shared" si="21"/>
        <v>3548.1518328483799</v>
      </c>
      <c r="E378" s="2">
        <f t="shared" si="22"/>
        <v>0</v>
      </c>
      <c r="G378" s="2">
        <f>Sheet2!$B$17+Sheet2!$B$18*A378</f>
        <v>228838.38900919131</v>
      </c>
      <c r="H378" s="2">
        <f t="shared" si="23"/>
        <v>9338.3890091913054</v>
      </c>
    </row>
    <row r="379" spans="1:8" x14ac:dyDescent="0.25">
      <c r="A379" s="1">
        <v>904</v>
      </c>
      <c r="B379" s="2">
        <v>61000</v>
      </c>
      <c r="C379" s="2">
        <f t="shared" si="20"/>
        <v>115995.33576025914</v>
      </c>
      <c r="D379" s="2">
        <f t="shared" si="21"/>
        <v>54995.335760259142</v>
      </c>
      <c r="E379" s="2">
        <f t="shared" si="22"/>
        <v>4995.3357602591423</v>
      </c>
      <c r="G379" s="2">
        <f>Sheet2!$B$17+Sheet2!$B$18*A379</f>
        <v>113249.83195873663</v>
      </c>
      <c r="H379" s="2">
        <f t="shared" si="23"/>
        <v>52249.831958736628</v>
      </c>
    </row>
    <row r="380" spans="1:8" x14ac:dyDescent="0.25">
      <c r="A380" s="1">
        <v>914</v>
      </c>
      <c r="B380" s="2">
        <v>148000</v>
      </c>
      <c r="C380" s="2">
        <f t="shared" si="20"/>
        <v>117040.77341721804</v>
      </c>
      <c r="D380" s="2">
        <f t="shared" si="21"/>
        <v>-30959.226582781965</v>
      </c>
      <c r="E380" s="2">
        <f t="shared" si="22"/>
        <v>0</v>
      </c>
      <c r="G380" s="2">
        <f>Sheet2!$B$17+Sheet2!$B$18*A380</f>
        <v>114378.62646118247</v>
      </c>
      <c r="H380" s="2">
        <f t="shared" si="23"/>
        <v>-33621.373538817526</v>
      </c>
    </row>
    <row r="381" spans="1:8" x14ac:dyDescent="0.25">
      <c r="A381" s="1">
        <v>2466</v>
      </c>
      <c r="B381" s="2">
        <v>340000</v>
      </c>
      <c r="C381" s="2">
        <f t="shared" si="20"/>
        <v>279292.69777723606</v>
      </c>
      <c r="D381" s="2">
        <f t="shared" si="21"/>
        <v>-60707.302222763945</v>
      </c>
      <c r="E381" s="2">
        <f t="shared" si="22"/>
        <v>10707.302222763945</v>
      </c>
      <c r="G381" s="2">
        <f>Sheet2!$B$17+Sheet2!$B$18*A381</f>
        <v>289567.53324077779</v>
      </c>
      <c r="H381" s="2">
        <f t="shared" si="23"/>
        <v>-50432.46675922221</v>
      </c>
    </row>
    <row r="382" spans="1:8" x14ac:dyDescent="0.25">
      <c r="A382" s="1">
        <v>1856</v>
      </c>
      <c r="B382" s="2">
        <v>394432</v>
      </c>
      <c r="C382" s="2">
        <f t="shared" si="20"/>
        <v>215521.00070274444</v>
      </c>
      <c r="D382" s="2">
        <f t="shared" si="21"/>
        <v>-178910.99929725556</v>
      </c>
      <c r="E382" s="2">
        <f t="shared" si="22"/>
        <v>128910.99929725556</v>
      </c>
      <c r="G382" s="2">
        <f>Sheet2!$B$17+Sheet2!$B$18*A382</f>
        <v>220711.06859158119</v>
      </c>
      <c r="H382" s="2">
        <f t="shared" si="23"/>
        <v>-173720.93140841881</v>
      </c>
    </row>
    <row r="383" spans="1:8" x14ac:dyDescent="0.25">
      <c r="A383" s="1">
        <v>1800</v>
      </c>
      <c r="B383" s="2">
        <v>179000</v>
      </c>
      <c r="C383" s="2">
        <f t="shared" si="20"/>
        <v>209666.54982377472</v>
      </c>
      <c r="D383" s="2">
        <f t="shared" si="21"/>
        <v>30666.549823774723</v>
      </c>
      <c r="E383" s="2">
        <f t="shared" si="22"/>
        <v>0</v>
      </c>
      <c r="G383" s="2">
        <f>Sheet2!$B$17+Sheet2!$B$18*A383</f>
        <v>214389.81937788447</v>
      </c>
      <c r="H383" s="2">
        <f t="shared" si="23"/>
        <v>35389.819377884472</v>
      </c>
    </row>
    <row r="384" spans="1:8" x14ac:dyDescent="0.25">
      <c r="A384" s="1">
        <v>1691</v>
      </c>
      <c r="B384" s="2">
        <v>127000</v>
      </c>
      <c r="C384" s="2">
        <f t="shared" si="20"/>
        <v>198271.27936292294</v>
      </c>
      <c r="D384" s="2">
        <f t="shared" si="21"/>
        <v>71271.279362922942</v>
      </c>
      <c r="E384" s="2">
        <f t="shared" si="22"/>
        <v>21271.279362922942</v>
      </c>
      <c r="G384" s="2">
        <f>Sheet2!$B$17+Sheet2!$B$18*A384</f>
        <v>202085.95930122474</v>
      </c>
      <c r="H384" s="2">
        <f t="shared" si="23"/>
        <v>75085.959301224735</v>
      </c>
    </row>
    <row r="385" spans="1:8" x14ac:dyDescent="0.25">
      <c r="A385" s="1">
        <v>1301</v>
      </c>
      <c r="B385" s="2">
        <v>187750</v>
      </c>
      <c r="C385" s="2">
        <f t="shared" si="20"/>
        <v>157499.21074152665</v>
      </c>
      <c r="D385" s="2">
        <f t="shared" si="21"/>
        <v>-30250.789258473349</v>
      </c>
      <c r="E385" s="2">
        <f t="shared" si="22"/>
        <v>0</v>
      </c>
      <c r="G385" s="2">
        <f>Sheet2!$B$17+Sheet2!$B$18*A385</f>
        <v>158062.97370583672</v>
      </c>
      <c r="H385" s="2">
        <f t="shared" si="23"/>
        <v>-29687.026294163283</v>
      </c>
    </row>
    <row r="386" spans="1:8" x14ac:dyDescent="0.25">
      <c r="A386" s="1">
        <v>1797</v>
      </c>
      <c r="B386" s="2">
        <v>213500</v>
      </c>
      <c r="C386" s="2">
        <f t="shared" si="20"/>
        <v>209352.91852668705</v>
      </c>
      <c r="D386" s="2">
        <f t="shared" si="21"/>
        <v>-4147.0814733129519</v>
      </c>
      <c r="E386" s="2">
        <f t="shared" si="22"/>
        <v>0</v>
      </c>
      <c r="G386" s="2">
        <f>Sheet2!$B$17+Sheet2!$B$18*A386</f>
        <v>214051.18102715071</v>
      </c>
      <c r="H386" s="2">
        <f t="shared" si="23"/>
        <v>551.18102715071291</v>
      </c>
    </row>
    <row r="387" spans="1:8" x14ac:dyDescent="0.25">
      <c r="A387" s="1">
        <v>784</v>
      </c>
      <c r="B387" s="2">
        <v>76000</v>
      </c>
      <c r="C387" s="2">
        <f t="shared" si="20"/>
        <v>103450.0838767526</v>
      </c>
      <c r="D387" s="2">
        <f t="shared" si="21"/>
        <v>27450.0838767526</v>
      </c>
      <c r="E387" s="2">
        <f t="shared" si="22"/>
        <v>0</v>
      </c>
      <c r="G387" s="2">
        <f>Sheet2!$B$17+Sheet2!$B$18*A387</f>
        <v>99704.297929386463</v>
      </c>
      <c r="H387" s="2">
        <f t="shared" si="23"/>
        <v>23704.297929386463</v>
      </c>
    </row>
    <row r="388" spans="1:8" x14ac:dyDescent="0.25">
      <c r="A388" s="1">
        <v>1953</v>
      </c>
      <c r="B388" s="2">
        <v>240000</v>
      </c>
      <c r="C388" s="2">
        <f t="shared" si="20"/>
        <v>225661.74597524558</v>
      </c>
      <c r="D388" s="2">
        <f t="shared" si="21"/>
        <v>-14338.254024754424</v>
      </c>
      <c r="E388" s="2">
        <f t="shared" si="22"/>
        <v>0</v>
      </c>
      <c r="G388" s="2">
        <f>Sheet2!$B$17+Sheet2!$B$18*A388</f>
        <v>231660.37526530592</v>
      </c>
      <c r="H388" s="2">
        <f t="shared" si="23"/>
        <v>-8339.62473469408</v>
      </c>
    </row>
    <row r="389" spans="1:8" x14ac:dyDescent="0.25">
      <c r="A389" s="1">
        <v>1269</v>
      </c>
      <c r="B389" s="2">
        <v>192000</v>
      </c>
      <c r="C389" s="2">
        <f t="shared" ref="C389:C452" si="24">$K$4*A389+$K$3</f>
        <v>154153.81023925825</v>
      </c>
      <c r="D389" s="2">
        <f t="shared" ref="D389:D452" si="25">C389-B389</f>
        <v>-37846.189760741749</v>
      </c>
      <c r="E389" s="2">
        <f t="shared" ref="E389:E452" si="26">IF(ABS(D389)&gt;$K$5,ABS(D389)-$K$5,0)</f>
        <v>0</v>
      </c>
      <c r="G389" s="2">
        <f>Sheet2!$B$17+Sheet2!$B$18*A389</f>
        <v>154450.83129801002</v>
      </c>
      <c r="H389" s="2">
        <f t="shared" ref="H389:H452" si="27">G389-B389</f>
        <v>-37549.168701989984</v>
      </c>
    </row>
    <row r="390" spans="1:8" x14ac:dyDescent="0.25">
      <c r="A390" s="1">
        <v>1184</v>
      </c>
      <c r="B390" s="2">
        <v>81000</v>
      </c>
      <c r="C390" s="2">
        <f t="shared" si="24"/>
        <v>145267.59015510775</v>
      </c>
      <c r="D390" s="2">
        <f t="shared" si="25"/>
        <v>64267.590155107755</v>
      </c>
      <c r="E390" s="2">
        <f t="shared" si="26"/>
        <v>14267.590155107755</v>
      </c>
      <c r="G390" s="2">
        <f>Sheet2!$B$17+Sheet2!$B$18*A390</f>
        <v>144856.07802722033</v>
      </c>
      <c r="H390" s="2">
        <f t="shared" si="27"/>
        <v>63856.078027220326</v>
      </c>
    </row>
    <row r="391" spans="1:8" x14ac:dyDescent="0.25">
      <c r="A391" s="1">
        <v>1125</v>
      </c>
      <c r="B391" s="2">
        <v>125000</v>
      </c>
      <c r="C391" s="2">
        <f t="shared" si="24"/>
        <v>139099.50797905037</v>
      </c>
      <c r="D391" s="2">
        <f t="shared" si="25"/>
        <v>14099.507979050366</v>
      </c>
      <c r="E391" s="2">
        <f t="shared" si="26"/>
        <v>0</v>
      </c>
      <c r="G391" s="2">
        <f>Sheet2!$B$17+Sheet2!$B$18*A391</f>
        <v>138196.19046278985</v>
      </c>
      <c r="H391" s="2">
        <f t="shared" si="27"/>
        <v>13196.190462789848</v>
      </c>
    </row>
    <row r="392" spans="1:8" x14ac:dyDescent="0.25">
      <c r="A392" s="1">
        <v>1479</v>
      </c>
      <c r="B392" s="2">
        <v>191000</v>
      </c>
      <c r="C392" s="2">
        <f t="shared" si="24"/>
        <v>176108.0010353947</v>
      </c>
      <c r="D392" s="2">
        <f t="shared" si="25"/>
        <v>-14891.9989646053</v>
      </c>
      <c r="E392" s="2">
        <f t="shared" si="26"/>
        <v>0</v>
      </c>
      <c r="G392" s="2">
        <f>Sheet2!$B$17+Sheet2!$B$18*A392</f>
        <v>178155.51584937278</v>
      </c>
      <c r="H392" s="2">
        <f t="shared" si="27"/>
        <v>-12844.484150627221</v>
      </c>
    </row>
    <row r="393" spans="1:8" x14ac:dyDescent="0.25">
      <c r="A393" s="1">
        <v>2332</v>
      </c>
      <c r="B393" s="2">
        <v>426000</v>
      </c>
      <c r="C393" s="2">
        <f t="shared" si="24"/>
        <v>265283.83317398705</v>
      </c>
      <c r="D393" s="2">
        <f t="shared" si="25"/>
        <v>-160716.16682601295</v>
      </c>
      <c r="E393" s="2">
        <f t="shared" si="26"/>
        <v>110716.16682601295</v>
      </c>
      <c r="G393" s="2">
        <f>Sheet2!$B$17+Sheet2!$B$18*A393</f>
        <v>274441.68690800352</v>
      </c>
      <c r="H393" s="2">
        <f t="shared" si="27"/>
        <v>-151558.31309199648</v>
      </c>
    </row>
    <row r="394" spans="1:8" x14ac:dyDescent="0.25">
      <c r="A394" s="1">
        <v>1367</v>
      </c>
      <c r="B394" s="2">
        <v>119000</v>
      </c>
      <c r="C394" s="2">
        <f t="shared" si="24"/>
        <v>164399.09927745524</v>
      </c>
      <c r="D394" s="2">
        <f t="shared" si="25"/>
        <v>45399.099277455243</v>
      </c>
      <c r="E394" s="2">
        <f t="shared" si="26"/>
        <v>0</v>
      </c>
      <c r="G394" s="2">
        <f>Sheet2!$B$17+Sheet2!$B$18*A394</f>
        <v>165513.01742197931</v>
      </c>
      <c r="H394" s="2">
        <f t="shared" si="27"/>
        <v>46513.017421979312</v>
      </c>
    </row>
    <row r="395" spans="1:8" x14ac:dyDescent="0.25">
      <c r="A395" s="1">
        <v>1961</v>
      </c>
      <c r="B395" s="2">
        <v>215000</v>
      </c>
      <c r="C395" s="2">
        <f t="shared" si="24"/>
        <v>226498.09610081266</v>
      </c>
      <c r="D395" s="2">
        <f t="shared" si="25"/>
        <v>11498.096100812661</v>
      </c>
      <c r="E395" s="2">
        <f t="shared" si="26"/>
        <v>0</v>
      </c>
      <c r="G395" s="2">
        <f>Sheet2!$B$17+Sheet2!$B$18*A395</f>
        <v>232563.4108672626</v>
      </c>
      <c r="H395" s="2">
        <f t="shared" si="27"/>
        <v>17563.410867262603</v>
      </c>
    </row>
    <row r="396" spans="1:8" x14ac:dyDescent="0.25">
      <c r="A396" s="1">
        <v>882</v>
      </c>
      <c r="B396" s="2">
        <v>106500</v>
      </c>
      <c r="C396" s="2">
        <f t="shared" si="24"/>
        <v>113695.37291494962</v>
      </c>
      <c r="D396" s="2">
        <f t="shared" si="25"/>
        <v>7195.3729149496212</v>
      </c>
      <c r="E396" s="2">
        <f t="shared" si="26"/>
        <v>0</v>
      </c>
      <c r="G396" s="2">
        <f>Sheet2!$B$17+Sheet2!$B$18*A396</f>
        <v>110766.48405335576</v>
      </c>
      <c r="H396" s="2">
        <f t="shared" si="27"/>
        <v>4266.4840533557581</v>
      </c>
    </row>
    <row r="397" spans="1:8" x14ac:dyDescent="0.25">
      <c r="A397" s="1">
        <v>788</v>
      </c>
      <c r="B397" s="2">
        <v>100000</v>
      </c>
      <c r="C397" s="2">
        <f t="shared" si="24"/>
        <v>103868.25893953616</v>
      </c>
      <c r="D397" s="2">
        <f t="shared" si="25"/>
        <v>3868.2589395361574</v>
      </c>
      <c r="E397" s="2">
        <f t="shared" si="26"/>
        <v>0</v>
      </c>
      <c r="G397" s="2">
        <f>Sheet2!$B$17+Sheet2!$B$18*A397</f>
        <v>100155.8157303648</v>
      </c>
      <c r="H397" s="2">
        <f t="shared" si="27"/>
        <v>155.81573036480404</v>
      </c>
    </row>
    <row r="398" spans="1:8" x14ac:dyDescent="0.25">
      <c r="A398" s="1">
        <v>1034</v>
      </c>
      <c r="B398" s="2">
        <v>109000</v>
      </c>
      <c r="C398" s="2">
        <f t="shared" si="24"/>
        <v>129586.02530072458</v>
      </c>
      <c r="D398" s="2">
        <f t="shared" si="25"/>
        <v>20586.025300724577</v>
      </c>
      <c r="E398" s="2">
        <f t="shared" si="26"/>
        <v>0</v>
      </c>
      <c r="G398" s="2">
        <f>Sheet2!$B$17+Sheet2!$B$18*A398</f>
        <v>127924.16049053262</v>
      </c>
      <c r="H398" s="2">
        <f t="shared" si="27"/>
        <v>18924.160490532624</v>
      </c>
    </row>
    <row r="399" spans="1:8" x14ac:dyDescent="0.25">
      <c r="A399" s="1">
        <v>1144</v>
      </c>
      <c r="B399" s="2">
        <v>129000</v>
      </c>
      <c r="C399" s="2">
        <f t="shared" si="24"/>
        <v>141085.83952727224</v>
      </c>
      <c r="D399" s="2">
        <f t="shared" si="25"/>
        <v>12085.839527272241</v>
      </c>
      <c r="E399" s="2">
        <f t="shared" si="26"/>
        <v>0</v>
      </c>
      <c r="G399" s="2">
        <f>Sheet2!$B$17+Sheet2!$B$18*A399</f>
        <v>140340.90001743694</v>
      </c>
      <c r="H399" s="2">
        <f t="shared" si="27"/>
        <v>11340.900017436943</v>
      </c>
    </row>
    <row r="400" spans="1:8" x14ac:dyDescent="0.25">
      <c r="A400" s="1">
        <v>894</v>
      </c>
      <c r="B400" s="2">
        <v>123000</v>
      </c>
      <c r="C400" s="2">
        <f t="shared" si="24"/>
        <v>114949.89810330026</v>
      </c>
      <c r="D400" s="2">
        <f t="shared" si="25"/>
        <v>-8050.1018966997362</v>
      </c>
      <c r="E400" s="2">
        <f t="shared" si="26"/>
        <v>0</v>
      </c>
      <c r="G400" s="2">
        <f>Sheet2!$B$17+Sheet2!$B$18*A400</f>
        <v>112121.03745629077</v>
      </c>
      <c r="H400" s="2">
        <f t="shared" si="27"/>
        <v>-10878.962543709233</v>
      </c>
    </row>
    <row r="401" spans="1:8" x14ac:dyDescent="0.25">
      <c r="A401" s="1">
        <v>1812</v>
      </c>
      <c r="B401" s="2">
        <v>169500</v>
      </c>
      <c r="C401" s="2">
        <f t="shared" si="24"/>
        <v>210921.07501212537</v>
      </c>
      <c r="D401" s="2">
        <f t="shared" si="25"/>
        <v>41421.075012125366</v>
      </c>
      <c r="E401" s="2">
        <f t="shared" si="26"/>
        <v>0</v>
      </c>
      <c r="G401" s="2">
        <f>Sheet2!$B$17+Sheet2!$B$18*A401</f>
        <v>215744.37278081948</v>
      </c>
      <c r="H401" s="2">
        <f t="shared" si="27"/>
        <v>46244.372780819482</v>
      </c>
    </row>
    <row r="402" spans="1:8" x14ac:dyDescent="0.25">
      <c r="A402" s="1">
        <v>1077</v>
      </c>
      <c r="B402" s="2">
        <v>67000</v>
      </c>
      <c r="C402" s="2">
        <f t="shared" si="24"/>
        <v>134081.40722564774</v>
      </c>
      <c r="D402" s="2">
        <f t="shared" si="25"/>
        <v>67081.407225647738</v>
      </c>
      <c r="E402" s="2">
        <f t="shared" si="26"/>
        <v>17081.407225647738</v>
      </c>
      <c r="G402" s="2">
        <f>Sheet2!$B$17+Sheet2!$B$18*A402</f>
        <v>132777.97685104975</v>
      </c>
      <c r="H402" s="2">
        <f t="shared" si="27"/>
        <v>65777.976851049752</v>
      </c>
    </row>
    <row r="403" spans="1:8" x14ac:dyDescent="0.25">
      <c r="A403" s="1">
        <v>1550</v>
      </c>
      <c r="B403" s="2">
        <v>241000</v>
      </c>
      <c r="C403" s="2">
        <f t="shared" si="24"/>
        <v>183530.60839980273</v>
      </c>
      <c r="D403" s="2">
        <f t="shared" si="25"/>
        <v>-57469.391600197268</v>
      </c>
      <c r="E403" s="2">
        <f t="shared" si="26"/>
        <v>7469.3916001972684</v>
      </c>
      <c r="G403" s="2">
        <f>Sheet2!$B$17+Sheet2!$B$18*A403</f>
        <v>186169.9568167383</v>
      </c>
      <c r="H403" s="2">
        <f t="shared" si="27"/>
        <v>-54830.043183261703</v>
      </c>
    </row>
    <row r="404" spans="1:8" x14ac:dyDescent="0.25">
      <c r="A404" s="1">
        <v>1288</v>
      </c>
      <c r="B404" s="2">
        <v>245500</v>
      </c>
      <c r="C404" s="2">
        <f t="shared" si="24"/>
        <v>156140.1417874801</v>
      </c>
      <c r="D404" s="2">
        <f t="shared" si="25"/>
        <v>-89359.858212519903</v>
      </c>
      <c r="E404" s="2">
        <f t="shared" si="26"/>
        <v>39359.858212519903</v>
      </c>
      <c r="G404" s="2">
        <f>Sheet2!$B$17+Sheet2!$B$18*A404</f>
        <v>156595.54085265711</v>
      </c>
      <c r="H404" s="2">
        <f t="shared" si="27"/>
        <v>-88904.459147342888</v>
      </c>
    </row>
    <row r="405" spans="1:8" x14ac:dyDescent="0.25">
      <c r="A405" s="1">
        <v>1310</v>
      </c>
      <c r="B405" s="2">
        <v>164990</v>
      </c>
      <c r="C405" s="2">
        <f t="shared" si="24"/>
        <v>158440.10463278965</v>
      </c>
      <c r="D405" s="2">
        <f t="shared" si="25"/>
        <v>-6549.8953672103526</v>
      </c>
      <c r="E405" s="2">
        <f t="shared" si="26"/>
        <v>0</v>
      </c>
      <c r="G405" s="2">
        <f>Sheet2!$B$17+Sheet2!$B$18*A405</f>
        <v>159078.888758038</v>
      </c>
      <c r="H405" s="2">
        <f t="shared" si="27"/>
        <v>-5911.111241962004</v>
      </c>
    </row>
    <row r="406" spans="1:8" x14ac:dyDescent="0.25">
      <c r="A406" s="1">
        <v>672</v>
      </c>
      <c r="B406" s="2">
        <v>108000</v>
      </c>
      <c r="C406" s="2">
        <f t="shared" si="24"/>
        <v>91741.182118813158</v>
      </c>
      <c r="D406" s="2">
        <f t="shared" si="25"/>
        <v>-16258.817881186842</v>
      </c>
      <c r="E406" s="2">
        <f t="shared" si="26"/>
        <v>0</v>
      </c>
      <c r="G406" s="2">
        <f>Sheet2!$B$17+Sheet2!$B$18*A406</f>
        <v>87061.79950199298</v>
      </c>
      <c r="H406" s="2">
        <f t="shared" si="27"/>
        <v>-20938.20049800702</v>
      </c>
    </row>
    <row r="407" spans="1:8" x14ac:dyDescent="0.25">
      <c r="A407" s="1">
        <v>2263</v>
      </c>
      <c r="B407" s="2">
        <v>258000</v>
      </c>
      <c r="C407" s="2">
        <f t="shared" si="24"/>
        <v>258070.31334097081</v>
      </c>
      <c r="D407" s="2">
        <f t="shared" si="25"/>
        <v>70.313340970809804</v>
      </c>
      <c r="E407" s="2">
        <f t="shared" si="26"/>
        <v>0</v>
      </c>
      <c r="G407" s="2">
        <f>Sheet2!$B$17+Sheet2!$B$18*A407</f>
        <v>266653.00484112714</v>
      </c>
      <c r="H407" s="2">
        <f t="shared" si="27"/>
        <v>8653.0048411271418</v>
      </c>
    </row>
    <row r="408" spans="1:8" x14ac:dyDescent="0.25">
      <c r="A408" s="1">
        <v>1572</v>
      </c>
      <c r="B408" s="2">
        <v>168000</v>
      </c>
      <c r="C408" s="2">
        <f t="shared" si="24"/>
        <v>185830.57124511228</v>
      </c>
      <c r="D408" s="2">
        <f t="shared" si="25"/>
        <v>17830.571245112282</v>
      </c>
      <c r="E408" s="2">
        <f t="shared" si="26"/>
        <v>0</v>
      </c>
      <c r="G408" s="2">
        <f>Sheet2!$B$17+Sheet2!$B$18*A408</f>
        <v>188653.30472211915</v>
      </c>
      <c r="H408" s="2">
        <f t="shared" si="27"/>
        <v>20653.304722119152</v>
      </c>
    </row>
    <row r="409" spans="1:8" x14ac:dyDescent="0.25">
      <c r="A409" s="1">
        <v>1620</v>
      </c>
      <c r="B409" s="2">
        <v>150000</v>
      </c>
      <c r="C409" s="2">
        <f t="shared" si="24"/>
        <v>190848.67199851488</v>
      </c>
      <c r="D409" s="2">
        <f t="shared" si="25"/>
        <v>40848.671998514881</v>
      </c>
      <c r="E409" s="2">
        <f t="shared" si="26"/>
        <v>0</v>
      </c>
      <c r="G409" s="2">
        <f>Sheet2!$B$17+Sheet2!$B$18*A409</f>
        <v>194071.51833385922</v>
      </c>
      <c r="H409" s="2">
        <f t="shared" si="27"/>
        <v>44071.518333859218</v>
      </c>
    </row>
    <row r="410" spans="1:8" x14ac:dyDescent="0.25">
      <c r="A410" s="1">
        <v>1639</v>
      </c>
      <c r="B410" s="2">
        <v>115000</v>
      </c>
      <c r="C410" s="2">
        <f t="shared" si="24"/>
        <v>192835.00354673676</v>
      </c>
      <c r="D410" s="2">
        <f t="shared" si="25"/>
        <v>77835.003546736756</v>
      </c>
      <c r="E410" s="2">
        <f t="shared" si="26"/>
        <v>27835.003546736756</v>
      </c>
      <c r="G410" s="2">
        <f>Sheet2!$B$17+Sheet2!$B$18*A410</f>
        <v>196216.22788850634</v>
      </c>
      <c r="H410" s="2">
        <f t="shared" si="27"/>
        <v>81216.227888506342</v>
      </c>
    </row>
    <row r="411" spans="1:8" x14ac:dyDescent="0.25">
      <c r="A411" s="1">
        <v>1680</v>
      </c>
      <c r="B411" s="2">
        <v>177000</v>
      </c>
      <c r="C411" s="2">
        <f t="shared" si="24"/>
        <v>197121.29794026818</v>
      </c>
      <c r="D411" s="2">
        <f t="shared" si="25"/>
        <v>20121.297940268181</v>
      </c>
      <c r="E411" s="2">
        <f t="shared" si="26"/>
        <v>0</v>
      </c>
      <c r="G411" s="2">
        <f>Sheet2!$B$17+Sheet2!$B$18*A411</f>
        <v>200844.28534853429</v>
      </c>
      <c r="H411" s="2">
        <f t="shared" si="27"/>
        <v>23844.285348534293</v>
      </c>
    </row>
    <row r="412" spans="1:8" x14ac:dyDescent="0.25">
      <c r="A412" s="1">
        <v>2172</v>
      </c>
      <c r="B412" s="2">
        <v>280000</v>
      </c>
      <c r="C412" s="2">
        <f t="shared" si="24"/>
        <v>248556.83066264502</v>
      </c>
      <c r="D412" s="2">
        <f t="shared" si="25"/>
        <v>-31443.169337354979</v>
      </c>
      <c r="E412" s="2">
        <f t="shared" si="26"/>
        <v>0</v>
      </c>
      <c r="G412" s="2">
        <f>Sheet2!$B$17+Sheet2!$B$18*A412</f>
        <v>256380.97486886996</v>
      </c>
      <c r="H412" s="2">
        <f t="shared" si="27"/>
        <v>-23619.025131130038</v>
      </c>
    </row>
    <row r="413" spans="1:8" x14ac:dyDescent="0.25">
      <c r="A413" s="1">
        <v>2078</v>
      </c>
      <c r="B413" s="2">
        <v>339750</v>
      </c>
      <c r="C413" s="2">
        <f t="shared" si="24"/>
        <v>238729.71668723156</v>
      </c>
      <c r="D413" s="2">
        <f t="shared" si="25"/>
        <v>-101020.28331276844</v>
      </c>
      <c r="E413" s="2">
        <f t="shared" si="26"/>
        <v>51020.283312768443</v>
      </c>
      <c r="G413" s="2">
        <f>Sheet2!$B$17+Sheet2!$B$18*A413</f>
        <v>245770.30654587899</v>
      </c>
      <c r="H413" s="2">
        <f t="shared" si="27"/>
        <v>-93979.693454121007</v>
      </c>
    </row>
    <row r="414" spans="1:8" x14ac:dyDescent="0.25">
      <c r="A414" s="1">
        <v>1276</v>
      </c>
      <c r="B414" s="2">
        <v>60000</v>
      </c>
      <c r="C414" s="2">
        <f t="shared" si="24"/>
        <v>154885.61659912945</v>
      </c>
      <c r="D414" s="2">
        <f t="shared" si="25"/>
        <v>94885.616599129455</v>
      </c>
      <c r="E414" s="2">
        <f t="shared" si="26"/>
        <v>44885.616599129455</v>
      </c>
      <c r="G414" s="2">
        <f>Sheet2!$B$17+Sheet2!$B$18*A414</f>
        <v>155240.9874497221</v>
      </c>
      <c r="H414" s="2">
        <f t="shared" si="27"/>
        <v>95240.987449722103</v>
      </c>
    </row>
    <row r="415" spans="1:8" x14ac:dyDescent="0.25">
      <c r="A415" s="1">
        <v>1056</v>
      </c>
      <c r="B415" s="2">
        <v>145000</v>
      </c>
      <c r="C415" s="2">
        <f t="shared" si="24"/>
        <v>131885.9881460341</v>
      </c>
      <c r="D415" s="2">
        <f t="shared" si="25"/>
        <v>-13114.011853965902</v>
      </c>
      <c r="E415" s="2">
        <f t="shared" si="26"/>
        <v>0</v>
      </c>
      <c r="G415" s="2">
        <f>Sheet2!$B$17+Sheet2!$B$18*A415</f>
        <v>130407.50839591349</v>
      </c>
      <c r="H415" s="2">
        <f t="shared" si="27"/>
        <v>-14592.491604086506</v>
      </c>
    </row>
    <row r="416" spans="1:8" x14ac:dyDescent="0.25">
      <c r="A416" s="1">
        <v>1478</v>
      </c>
      <c r="B416" s="2">
        <v>222000</v>
      </c>
      <c r="C416" s="2">
        <f t="shared" si="24"/>
        <v>176003.45726969882</v>
      </c>
      <c r="D416" s="2">
        <f t="shared" si="25"/>
        <v>-45996.542730301182</v>
      </c>
      <c r="E416" s="2">
        <f t="shared" si="26"/>
        <v>0</v>
      </c>
      <c r="G416" s="2">
        <f>Sheet2!$B$17+Sheet2!$B$18*A416</f>
        <v>178042.63639912821</v>
      </c>
      <c r="H416" s="2">
        <f t="shared" si="27"/>
        <v>-43957.363600871788</v>
      </c>
    </row>
    <row r="417" spans="1:8" x14ac:dyDescent="0.25">
      <c r="A417" s="1">
        <v>1028</v>
      </c>
      <c r="B417" s="2">
        <v>115000</v>
      </c>
      <c r="C417" s="2">
        <f t="shared" si="24"/>
        <v>128958.76270654926</v>
      </c>
      <c r="D417" s="2">
        <f t="shared" si="25"/>
        <v>13958.762706549256</v>
      </c>
      <c r="E417" s="2">
        <f t="shared" si="26"/>
        <v>0</v>
      </c>
      <c r="G417" s="2">
        <f>Sheet2!$B$17+Sheet2!$B$18*A417</f>
        <v>127246.88378906512</v>
      </c>
      <c r="H417" s="2">
        <f t="shared" si="27"/>
        <v>12246.883789065119</v>
      </c>
    </row>
    <row r="418" spans="1:8" x14ac:dyDescent="0.25">
      <c r="A418" s="1">
        <v>2097</v>
      </c>
      <c r="B418" s="2">
        <v>228000</v>
      </c>
      <c r="C418" s="2">
        <f t="shared" si="24"/>
        <v>240716.04823545343</v>
      </c>
      <c r="D418" s="2">
        <f t="shared" si="25"/>
        <v>12716.048235453432</v>
      </c>
      <c r="E418" s="2">
        <f t="shared" si="26"/>
        <v>0</v>
      </c>
      <c r="G418" s="2">
        <f>Sheet2!$B$17+Sheet2!$B$18*A418</f>
        <v>247915.01610052612</v>
      </c>
      <c r="H418" s="2">
        <f t="shared" si="27"/>
        <v>19915.016100526118</v>
      </c>
    </row>
    <row r="419" spans="1:8" x14ac:dyDescent="0.25">
      <c r="A419" s="1">
        <v>1340</v>
      </c>
      <c r="B419" s="2">
        <v>181134</v>
      </c>
      <c r="C419" s="2">
        <f t="shared" si="24"/>
        <v>161576.41760366628</v>
      </c>
      <c r="D419" s="2">
        <f t="shared" si="25"/>
        <v>-19557.582396333717</v>
      </c>
      <c r="E419" s="2">
        <f t="shared" si="26"/>
        <v>0</v>
      </c>
      <c r="G419" s="2">
        <f>Sheet2!$B$17+Sheet2!$B$18*A419</f>
        <v>162465.27226537553</v>
      </c>
      <c r="H419" s="2">
        <f t="shared" si="27"/>
        <v>-18668.727734624466</v>
      </c>
    </row>
    <row r="420" spans="1:8" x14ac:dyDescent="0.25">
      <c r="A420" s="1">
        <v>1400</v>
      </c>
      <c r="B420" s="2">
        <v>149500</v>
      </c>
      <c r="C420" s="2">
        <f t="shared" si="24"/>
        <v>167849.04354541955</v>
      </c>
      <c r="D420" s="2">
        <f t="shared" si="25"/>
        <v>18349.043545419554</v>
      </c>
      <c r="E420" s="2">
        <f t="shared" si="26"/>
        <v>0</v>
      </c>
      <c r="G420" s="2">
        <f>Sheet2!$B$17+Sheet2!$B$18*A420</f>
        <v>169238.03928005061</v>
      </c>
      <c r="H420" s="2">
        <f t="shared" si="27"/>
        <v>19738.039280050609</v>
      </c>
    </row>
    <row r="421" spans="1:8" x14ac:dyDescent="0.25">
      <c r="A421" s="1">
        <v>2624</v>
      </c>
      <c r="B421" s="2">
        <v>239000</v>
      </c>
      <c r="C421" s="2">
        <f t="shared" si="24"/>
        <v>295810.61275718635</v>
      </c>
      <c r="D421" s="2">
        <f t="shared" si="25"/>
        <v>56810.612757186347</v>
      </c>
      <c r="E421" s="2">
        <f t="shared" si="26"/>
        <v>6810.6127571863472</v>
      </c>
      <c r="G421" s="2">
        <f>Sheet2!$B$17+Sheet2!$B$18*A421</f>
        <v>307402.48637942225</v>
      </c>
      <c r="H421" s="2">
        <f t="shared" si="27"/>
        <v>68402.486379422247</v>
      </c>
    </row>
    <row r="422" spans="1:8" x14ac:dyDescent="0.25">
      <c r="A422" s="1">
        <v>1134</v>
      </c>
      <c r="B422" s="2">
        <v>126000</v>
      </c>
      <c r="C422" s="2">
        <f t="shared" si="24"/>
        <v>140040.40187031336</v>
      </c>
      <c r="D422" s="2">
        <f t="shared" si="25"/>
        <v>14040.401870313362</v>
      </c>
      <c r="E422" s="2">
        <f t="shared" si="26"/>
        <v>0</v>
      </c>
      <c r="G422" s="2">
        <f>Sheet2!$B$17+Sheet2!$B$18*A422</f>
        <v>139212.1055149911</v>
      </c>
      <c r="H422" s="2">
        <f t="shared" si="27"/>
        <v>13212.105514991097</v>
      </c>
    </row>
    <row r="423" spans="1:8" x14ac:dyDescent="0.25">
      <c r="A423" s="1">
        <v>1056</v>
      </c>
      <c r="B423" s="2">
        <v>142000</v>
      </c>
      <c r="C423" s="2">
        <f t="shared" si="24"/>
        <v>131885.9881460341</v>
      </c>
      <c r="D423" s="2">
        <f t="shared" si="25"/>
        <v>-10114.011853965902</v>
      </c>
      <c r="E423" s="2">
        <f t="shared" si="26"/>
        <v>0</v>
      </c>
      <c r="G423" s="2">
        <f>Sheet2!$B$17+Sheet2!$B$18*A423</f>
        <v>130407.50839591349</v>
      </c>
      <c r="H423" s="2">
        <f t="shared" si="27"/>
        <v>-11592.491604086506</v>
      </c>
    </row>
    <row r="424" spans="1:8" x14ac:dyDescent="0.25">
      <c r="A424" s="1">
        <v>1344</v>
      </c>
      <c r="B424" s="2">
        <v>206300</v>
      </c>
      <c r="C424" s="2">
        <f t="shared" si="24"/>
        <v>161994.59266644984</v>
      </c>
      <c r="D424" s="2">
        <f t="shared" si="25"/>
        <v>-44305.40733355016</v>
      </c>
      <c r="E424" s="2">
        <f t="shared" si="26"/>
        <v>0</v>
      </c>
      <c r="G424" s="2">
        <f>Sheet2!$B$17+Sheet2!$B$18*A424</f>
        <v>162916.79006635386</v>
      </c>
      <c r="H424" s="2">
        <f t="shared" si="27"/>
        <v>-43383.20993364614</v>
      </c>
    </row>
    <row r="425" spans="1:8" x14ac:dyDescent="0.25">
      <c r="A425" s="1">
        <v>1602</v>
      </c>
      <c r="B425" s="2">
        <v>215000</v>
      </c>
      <c r="C425" s="2">
        <f t="shared" si="24"/>
        <v>188966.88421598892</v>
      </c>
      <c r="D425" s="2">
        <f t="shared" si="25"/>
        <v>-26033.115784011083</v>
      </c>
      <c r="E425" s="2">
        <f t="shared" si="26"/>
        <v>0</v>
      </c>
      <c r="G425" s="2">
        <f>Sheet2!$B$17+Sheet2!$B$18*A425</f>
        <v>192039.68822945669</v>
      </c>
      <c r="H425" s="2">
        <f t="shared" si="27"/>
        <v>-22960.311770543311</v>
      </c>
    </row>
    <row r="426" spans="1:8" x14ac:dyDescent="0.25">
      <c r="A426" s="1">
        <v>988</v>
      </c>
      <c r="B426" s="2">
        <v>113000</v>
      </c>
      <c r="C426" s="2">
        <f t="shared" si="24"/>
        <v>124777.01207871373</v>
      </c>
      <c r="D426" s="2">
        <f t="shared" si="25"/>
        <v>11777.012078713728</v>
      </c>
      <c r="E426" s="2">
        <f t="shared" si="26"/>
        <v>0</v>
      </c>
      <c r="G426" s="2">
        <f>Sheet2!$B$17+Sheet2!$B$18*A426</f>
        <v>122731.70577928174</v>
      </c>
      <c r="H426" s="2">
        <f t="shared" si="27"/>
        <v>9731.7057792817359</v>
      </c>
    </row>
    <row r="427" spans="1:8" x14ac:dyDescent="0.25">
      <c r="A427" s="1">
        <v>2630</v>
      </c>
      <c r="B427" s="2">
        <v>315000</v>
      </c>
      <c r="C427" s="2">
        <f t="shared" si="24"/>
        <v>296437.8753513617</v>
      </c>
      <c r="D427" s="2">
        <f t="shared" si="25"/>
        <v>-18562.124648638302</v>
      </c>
      <c r="E427" s="2">
        <f t="shared" si="26"/>
        <v>0</v>
      </c>
      <c r="G427" s="2">
        <f>Sheet2!$B$17+Sheet2!$B$18*A427</f>
        <v>308079.76308088971</v>
      </c>
      <c r="H427" s="2">
        <f t="shared" si="27"/>
        <v>-6920.2369191102916</v>
      </c>
    </row>
    <row r="428" spans="1:8" x14ac:dyDescent="0.25">
      <c r="A428" s="1">
        <v>1196</v>
      </c>
      <c r="B428" s="2">
        <v>139000</v>
      </c>
      <c r="C428" s="2">
        <f t="shared" si="24"/>
        <v>146522.11534345843</v>
      </c>
      <c r="D428" s="2">
        <f t="shared" si="25"/>
        <v>7522.1153434584267</v>
      </c>
      <c r="E428" s="2">
        <f t="shared" si="26"/>
        <v>0</v>
      </c>
      <c r="G428" s="2">
        <f>Sheet2!$B$17+Sheet2!$B$18*A428</f>
        <v>146210.63143015534</v>
      </c>
      <c r="H428" s="2">
        <f t="shared" si="27"/>
        <v>7210.6314301553357</v>
      </c>
    </row>
    <row r="429" spans="1:8" x14ac:dyDescent="0.25">
      <c r="A429" s="1">
        <v>1389</v>
      </c>
      <c r="B429" s="2">
        <v>135000</v>
      </c>
      <c r="C429" s="2">
        <f t="shared" si="24"/>
        <v>166699.06212276479</v>
      </c>
      <c r="D429" s="2">
        <f t="shared" si="25"/>
        <v>31699.062122764793</v>
      </c>
      <c r="E429" s="2">
        <f t="shared" si="26"/>
        <v>0</v>
      </c>
      <c r="G429" s="2">
        <f>Sheet2!$B$17+Sheet2!$B$18*A429</f>
        <v>167996.36532736017</v>
      </c>
      <c r="H429" s="2">
        <f t="shared" si="27"/>
        <v>32996.365327360167</v>
      </c>
    </row>
    <row r="430" spans="1:8" x14ac:dyDescent="0.25">
      <c r="A430" s="1">
        <v>1644</v>
      </c>
      <c r="B430" s="2">
        <v>275000</v>
      </c>
      <c r="C430" s="2">
        <f t="shared" si="24"/>
        <v>193357.7223752162</v>
      </c>
      <c r="D430" s="2">
        <f t="shared" si="25"/>
        <v>-81642.277624783805</v>
      </c>
      <c r="E430" s="2">
        <f t="shared" si="26"/>
        <v>31642.277624783805</v>
      </c>
      <c r="G430" s="2">
        <f>Sheet2!$B$17+Sheet2!$B$18*A430</f>
        <v>196780.62513972927</v>
      </c>
      <c r="H430" s="2">
        <f t="shared" si="27"/>
        <v>-78219.374860270735</v>
      </c>
    </row>
    <row r="431" spans="1:8" x14ac:dyDescent="0.25">
      <c r="A431" s="1">
        <v>907</v>
      </c>
      <c r="B431" s="2">
        <v>109008</v>
      </c>
      <c r="C431" s="2">
        <f t="shared" si="24"/>
        <v>116308.96705734682</v>
      </c>
      <c r="D431" s="2">
        <f t="shared" si="25"/>
        <v>7300.9670573468175</v>
      </c>
      <c r="E431" s="2">
        <f t="shared" si="26"/>
        <v>0</v>
      </c>
      <c r="G431" s="2">
        <f>Sheet2!$B$17+Sheet2!$B$18*A431</f>
        <v>113588.47030947037</v>
      </c>
      <c r="H431" s="2">
        <f t="shared" si="27"/>
        <v>4580.4703094703727</v>
      </c>
    </row>
    <row r="432" spans="1:8" x14ac:dyDescent="0.25">
      <c r="A432" s="1">
        <v>1208</v>
      </c>
      <c r="B432" s="2">
        <v>195400</v>
      </c>
      <c r="C432" s="2">
        <f t="shared" si="24"/>
        <v>147776.64053180907</v>
      </c>
      <c r="D432" s="2">
        <f t="shared" si="25"/>
        <v>-47623.359468190931</v>
      </c>
      <c r="E432" s="2">
        <f t="shared" si="26"/>
        <v>0</v>
      </c>
      <c r="G432" s="2">
        <f>Sheet2!$B$17+Sheet2!$B$18*A432</f>
        <v>147565.18483309034</v>
      </c>
      <c r="H432" s="2">
        <f t="shared" si="27"/>
        <v>-47834.815166909655</v>
      </c>
    </row>
    <row r="433" spans="1:8" x14ac:dyDescent="0.25">
      <c r="A433" s="1">
        <v>1412</v>
      </c>
      <c r="B433" s="2">
        <v>175000</v>
      </c>
      <c r="C433" s="2">
        <f t="shared" si="24"/>
        <v>169103.5687337702</v>
      </c>
      <c r="D433" s="2">
        <f t="shared" si="25"/>
        <v>-5896.4312662298034</v>
      </c>
      <c r="E433" s="2">
        <f t="shared" si="26"/>
        <v>0</v>
      </c>
      <c r="G433" s="2">
        <f>Sheet2!$B$17+Sheet2!$B$18*A433</f>
        <v>170592.59268298562</v>
      </c>
      <c r="H433" s="2">
        <f t="shared" si="27"/>
        <v>-4407.407317014382</v>
      </c>
    </row>
    <row r="434" spans="1:8" x14ac:dyDescent="0.25">
      <c r="A434" s="1">
        <v>987</v>
      </c>
      <c r="B434" s="2">
        <v>85400</v>
      </c>
      <c r="C434" s="2">
        <f t="shared" si="24"/>
        <v>124672.46831301785</v>
      </c>
      <c r="D434" s="2">
        <f t="shared" si="25"/>
        <v>39272.468313017846</v>
      </c>
      <c r="E434" s="2">
        <f t="shared" si="26"/>
        <v>0</v>
      </c>
      <c r="G434" s="2">
        <f>Sheet2!$B$17+Sheet2!$B$18*A434</f>
        <v>122618.82632903714</v>
      </c>
      <c r="H434" s="2">
        <f t="shared" si="27"/>
        <v>37218.82632903714</v>
      </c>
    </row>
    <row r="435" spans="1:8" x14ac:dyDescent="0.25">
      <c r="A435" s="1">
        <v>1198</v>
      </c>
      <c r="B435" s="2">
        <v>79900</v>
      </c>
      <c r="C435" s="2">
        <f t="shared" si="24"/>
        <v>146731.20287485019</v>
      </c>
      <c r="D435" s="2">
        <f t="shared" si="25"/>
        <v>66831.202874850191</v>
      </c>
      <c r="E435" s="2">
        <f t="shared" si="26"/>
        <v>16831.202874850191</v>
      </c>
      <c r="G435" s="2">
        <f>Sheet2!$B$17+Sheet2!$B$18*A435</f>
        <v>146436.3903306445</v>
      </c>
      <c r="H435" s="2">
        <f t="shared" si="27"/>
        <v>66536.390330644499</v>
      </c>
    </row>
    <row r="436" spans="1:8" x14ac:dyDescent="0.25">
      <c r="A436" s="1">
        <v>1365</v>
      </c>
      <c r="B436" s="2">
        <v>122500</v>
      </c>
      <c r="C436" s="2">
        <f t="shared" si="24"/>
        <v>164190.01174606348</v>
      </c>
      <c r="D436" s="2">
        <f t="shared" si="25"/>
        <v>41690.011746063479</v>
      </c>
      <c r="E436" s="2">
        <f t="shared" si="26"/>
        <v>0</v>
      </c>
      <c r="G436" s="2">
        <f>Sheet2!$B$17+Sheet2!$B$18*A436</f>
        <v>165287.25852149015</v>
      </c>
      <c r="H436" s="2">
        <f t="shared" si="27"/>
        <v>42787.258521490148</v>
      </c>
    </row>
    <row r="437" spans="1:8" x14ac:dyDescent="0.25">
      <c r="A437" s="1">
        <v>1604</v>
      </c>
      <c r="B437" s="2">
        <v>181000</v>
      </c>
      <c r="C437" s="2">
        <f t="shared" si="24"/>
        <v>189175.97174738068</v>
      </c>
      <c r="D437" s="2">
        <f t="shared" si="25"/>
        <v>8175.9717473806813</v>
      </c>
      <c r="E437" s="2">
        <f t="shared" si="26"/>
        <v>0</v>
      </c>
      <c r="G437" s="2">
        <f>Sheet2!$B$17+Sheet2!$B$18*A437</f>
        <v>192265.44712994588</v>
      </c>
      <c r="H437" s="2">
        <f t="shared" si="27"/>
        <v>11265.447129945882</v>
      </c>
    </row>
    <row r="438" spans="1:8" x14ac:dyDescent="0.25">
      <c r="A438" s="1">
        <v>630</v>
      </c>
      <c r="B438" s="2">
        <v>81000</v>
      </c>
      <c r="C438" s="2">
        <f t="shared" si="24"/>
        <v>87350.343959585865</v>
      </c>
      <c r="D438" s="2">
        <f t="shared" si="25"/>
        <v>6350.3439595858654</v>
      </c>
      <c r="E438" s="2">
        <f t="shared" si="26"/>
        <v>0</v>
      </c>
      <c r="G438" s="2">
        <f>Sheet2!$B$17+Sheet2!$B$18*A438</f>
        <v>82320.862591720434</v>
      </c>
      <c r="H438" s="2">
        <f t="shared" si="27"/>
        <v>1320.8625917204336</v>
      </c>
    </row>
    <row r="439" spans="1:8" x14ac:dyDescent="0.25">
      <c r="A439" s="1">
        <v>1661</v>
      </c>
      <c r="B439" s="2">
        <v>212000</v>
      </c>
      <c r="C439" s="2">
        <f t="shared" si="24"/>
        <v>195134.96639204631</v>
      </c>
      <c r="D439" s="2">
        <f t="shared" si="25"/>
        <v>-16865.033607953694</v>
      </c>
      <c r="E439" s="2">
        <f t="shared" si="26"/>
        <v>0</v>
      </c>
      <c r="G439" s="2">
        <f>Sheet2!$B$17+Sheet2!$B$18*A439</f>
        <v>198699.5757938872</v>
      </c>
      <c r="H439" s="2">
        <f t="shared" si="27"/>
        <v>-13300.424206112802</v>
      </c>
    </row>
    <row r="440" spans="1:8" x14ac:dyDescent="0.25">
      <c r="A440" s="1">
        <v>1118</v>
      </c>
      <c r="B440" s="2">
        <v>116000</v>
      </c>
      <c r="C440" s="2">
        <f t="shared" si="24"/>
        <v>138367.70161917916</v>
      </c>
      <c r="D440" s="2">
        <f t="shared" si="25"/>
        <v>22367.701619179163</v>
      </c>
      <c r="E440" s="2">
        <f t="shared" si="26"/>
        <v>0</v>
      </c>
      <c r="G440" s="2">
        <f>Sheet2!$B$17+Sheet2!$B$18*A440</f>
        <v>137406.03431107773</v>
      </c>
      <c r="H440" s="2">
        <f t="shared" si="27"/>
        <v>21406.034311077732</v>
      </c>
    </row>
    <row r="441" spans="1:8" x14ac:dyDescent="0.25">
      <c r="A441" s="1">
        <v>904</v>
      </c>
      <c r="B441" s="2">
        <v>119000</v>
      </c>
      <c r="C441" s="2">
        <f t="shared" si="24"/>
        <v>115995.33576025914</v>
      </c>
      <c r="D441" s="2">
        <f t="shared" si="25"/>
        <v>-3004.6642397408577</v>
      </c>
      <c r="E441" s="2">
        <f t="shared" si="26"/>
        <v>0</v>
      </c>
      <c r="G441" s="2">
        <f>Sheet2!$B$17+Sheet2!$B$18*A441</f>
        <v>113249.83195873663</v>
      </c>
      <c r="H441" s="2">
        <f t="shared" si="27"/>
        <v>-5750.1680412633723</v>
      </c>
    </row>
    <row r="442" spans="1:8" x14ac:dyDescent="0.25">
      <c r="A442" s="1">
        <v>694</v>
      </c>
      <c r="B442" s="2">
        <v>90350</v>
      </c>
      <c r="C442" s="2">
        <f t="shared" si="24"/>
        <v>94041.144964122694</v>
      </c>
      <c r="D442" s="2">
        <f t="shared" si="25"/>
        <v>3691.1449641226936</v>
      </c>
      <c r="E442" s="2">
        <f t="shared" si="26"/>
        <v>0</v>
      </c>
      <c r="G442" s="2">
        <f>Sheet2!$B$17+Sheet2!$B$18*A442</f>
        <v>89545.14740737385</v>
      </c>
      <c r="H442" s="2">
        <f t="shared" si="27"/>
        <v>-804.85259262615</v>
      </c>
    </row>
    <row r="443" spans="1:8" x14ac:dyDescent="0.25">
      <c r="A443" s="1">
        <v>1196</v>
      </c>
      <c r="B443" s="2">
        <v>110000</v>
      </c>
      <c r="C443" s="2">
        <f t="shared" si="24"/>
        <v>146522.11534345843</v>
      </c>
      <c r="D443" s="2">
        <f t="shared" si="25"/>
        <v>36522.115343458427</v>
      </c>
      <c r="E443" s="2">
        <f t="shared" si="26"/>
        <v>0</v>
      </c>
      <c r="G443" s="2">
        <f>Sheet2!$B$17+Sheet2!$B$18*A443</f>
        <v>146210.63143015534</v>
      </c>
      <c r="H443" s="2">
        <f t="shared" si="27"/>
        <v>36210.631430155336</v>
      </c>
    </row>
    <row r="444" spans="1:8" x14ac:dyDescent="0.25">
      <c r="A444" s="1">
        <v>2402</v>
      </c>
      <c r="B444" s="2">
        <v>555000</v>
      </c>
      <c r="C444" s="2">
        <f t="shared" si="24"/>
        <v>272601.89677269926</v>
      </c>
      <c r="D444" s="2">
        <f t="shared" si="25"/>
        <v>-282398.10322730074</v>
      </c>
      <c r="E444" s="2">
        <f t="shared" si="26"/>
        <v>232398.10322730074</v>
      </c>
      <c r="G444" s="2">
        <f>Sheet2!$B$17+Sheet2!$B$18*A444</f>
        <v>282343.24842512445</v>
      </c>
      <c r="H444" s="2">
        <f t="shared" si="27"/>
        <v>-272656.75157487555</v>
      </c>
    </row>
    <row r="445" spans="1:8" x14ac:dyDescent="0.25">
      <c r="A445" s="1">
        <v>1440</v>
      </c>
      <c r="B445" s="2">
        <v>118000</v>
      </c>
      <c r="C445" s="2">
        <f t="shared" si="24"/>
        <v>172030.79417325507</v>
      </c>
      <c r="D445" s="2">
        <f t="shared" si="25"/>
        <v>54030.794173255068</v>
      </c>
      <c r="E445" s="2">
        <f t="shared" si="26"/>
        <v>4030.794173255068</v>
      </c>
      <c r="G445" s="2">
        <f>Sheet2!$B$17+Sheet2!$B$18*A445</f>
        <v>173753.21728983399</v>
      </c>
      <c r="H445" s="2">
        <f t="shared" si="27"/>
        <v>55753.217289833992</v>
      </c>
    </row>
    <row r="446" spans="1:8" x14ac:dyDescent="0.25">
      <c r="A446" s="1">
        <v>1573</v>
      </c>
      <c r="B446" s="2">
        <v>162900</v>
      </c>
      <c r="C446" s="2">
        <f t="shared" si="24"/>
        <v>185935.11501080816</v>
      </c>
      <c r="D446" s="2">
        <f t="shared" si="25"/>
        <v>23035.115010808164</v>
      </c>
      <c r="E446" s="2">
        <f t="shared" si="26"/>
        <v>0</v>
      </c>
      <c r="G446" s="2">
        <f>Sheet2!$B$17+Sheet2!$B$18*A446</f>
        <v>188766.18417236375</v>
      </c>
      <c r="H446" s="2">
        <f t="shared" si="27"/>
        <v>25866.184172363748</v>
      </c>
    </row>
    <row r="447" spans="1:8" x14ac:dyDescent="0.25">
      <c r="A447" s="1">
        <v>1258</v>
      </c>
      <c r="B447" s="2">
        <v>172500</v>
      </c>
      <c r="C447" s="2">
        <f t="shared" si="24"/>
        <v>153003.82881660346</v>
      </c>
      <c r="D447" s="2">
        <f t="shared" si="25"/>
        <v>-19496.171183396538</v>
      </c>
      <c r="E447" s="2">
        <f t="shared" si="26"/>
        <v>0</v>
      </c>
      <c r="G447" s="2">
        <f>Sheet2!$B$17+Sheet2!$B$18*A447</f>
        <v>153209.15734531957</v>
      </c>
      <c r="H447" s="2">
        <f t="shared" si="27"/>
        <v>-19290.842654680426</v>
      </c>
    </row>
    <row r="448" spans="1:8" x14ac:dyDescent="0.25">
      <c r="A448" s="1">
        <v>1908</v>
      </c>
      <c r="B448" s="2">
        <v>210000</v>
      </c>
      <c r="C448" s="2">
        <f t="shared" si="24"/>
        <v>220957.27651893062</v>
      </c>
      <c r="D448" s="2">
        <f t="shared" si="25"/>
        <v>10957.276518930623</v>
      </c>
      <c r="E448" s="2">
        <f t="shared" si="26"/>
        <v>0</v>
      </c>
      <c r="G448" s="2">
        <f>Sheet2!$B$17+Sheet2!$B$18*A448</f>
        <v>226580.80000429961</v>
      </c>
      <c r="H448" s="2">
        <f t="shared" si="27"/>
        <v>16580.800004299614</v>
      </c>
    </row>
    <row r="449" spans="1:8" x14ac:dyDescent="0.25">
      <c r="A449" s="1">
        <v>1689</v>
      </c>
      <c r="B449" s="2">
        <v>127500</v>
      </c>
      <c r="C449" s="2">
        <f t="shared" si="24"/>
        <v>198062.19183153115</v>
      </c>
      <c r="D449" s="2">
        <f t="shared" si="25"/>
        <v>70562.191831531149</v>
      </c>
      <c r="E449" s="2">
        <f t="shared" si="26"/>
        <v>20562.191831531149</v>
      </c>
      <c r="G449" s="2">
        <f>Sheet2!$B$17+Sheet2!$B$18*A449</f>
        <v>201860.20040073557</v>
      </c>
      <c r="H449" s="2">
        <f t="shared" si="27"/>
        <v>74360.200400735572</v>
      </c>
    </row>
    <row r="450" spans="1:8" x14ac:dyDescent="0.25">
      <c r="A450" s="1">
        <v>1888</v>
      </c>
      <c r="B450" s="2">
        <v>190000</v>
      </c>
      <c r="C450" s="2">
        <f t="shared" si="24"/>
        <v>218866.40120501287</v>
      </c>
      <c r="D450" s="2">
        <f t="shared" si="25"/>
        <v>28866.401205012866</v>
      </c>
      <c r="E450" s="2">
        <f t="shared" si="26"/>
        <v>0</v>
      </c>
      <c r="G450" s="2">
        <f>Sheet2!$B$17+Sheet2!$B$18*A450</f>
        <v>224323.21099940792</v>
      </c>
      <c r="H450" s="2">
        <f t="shared" si="27"/>
        <v>34323.210999407922</v>
      </c>
    </row>
    <row r="451" spans="1:8" x14ac:dyDescent="0.25">
      <c r="A451" s="1">
        <v>1886</v>
      </c>
      <c r="B451" s="2">
        <v>199900</v>
      </c>
      <c r="C451" s="2">
        <f t="shared" si="24"/>
        <v>218657.31367362107</v>
      </c>
      <c r="D451" s="2">
        <f t="shared" si="25"/>
        <v>18757.313673621073</v>
      </c>
      <c r="E451" s="2">
        <f t="shared" si="26"/>
        <v>0</v>
      </c>
      <c r="G451" s="2">
        <f>Sheet2!$B$17+Sheet2!$B$18*A451</f>
        <v>224097.45209891873</v>
      </c>
      <c r="H451" s="2">
        <f t="shared" si="27"/>
        <v>24197.452098918729</v>
      </c>
    </row>
    <row r="452" spans="1:8" x14ac:dyDescent="0.25">
      <c r="A452" s="1">
        <v>1376</v>
      </c>
      <c r="B452" s="2">
        <v>119500</v>
      </c>
      <c r="C452" s="2">
        <f t="shared" si="24"/>
        <v>165339.99316871824</v>
      </c>
      <c r="D452" s="2">
        <f t="shared" si="25"/>
        <v>45839.99316871824</v>
      </c>
      <c r="E452" s="2">
        <f t="shared" si="26"/>
        <v>0</v>
      </c>
      <c r="G452" s="2">
        <f>Sheet2!$B$17+Sheet2!$B$18*A452</f>
        <v>166528.93247418056</v>
      </c>
      <c r="H452" s="2">
        <f t="shared" si="27"/>
        <v>47028.932474180561</v>
      </c>
    </row>
    <row r="453" spans="1:8" x14ac:dyDescent="0.25">
      <c r="A453" s="1">
        <v>1183</v>
      </c>
      <c r="B453" s="2">
        <v>120000</v>
      </c>
      <c r="C453" s="2">
        <f t="shared" ref="C453:C516" si="28">$K$4*A453+$K$3</f>
        <v>145163.04638941187</v>
      </c>
      <c r="D453" s="2">
        <f t="shared" ref="D453:D516" si="29">C453-B453</f>
        <v>25163.046389411873</v>
      </c>
      <c r="E453" s="2">
        <f t="shared" ref="E453:E516" si="30">IF(ABS(D453)&gt;$K$5,ABS(D453)-$K$5,0)</f>
        <v>0</v>
      </c>
      <c r="G453" s="2">
        <f>Sheet2!$B$17+Sheet2!$B$18*A453</f>
        <v>144743.19857697573</v>
      </c>
      <c r="H453" s="2">
        <f t="shared" ref="H453:H516" si="31">G453-B453</f>
        <v>24743.19857697573</v>
      </c>
    </row>
    <row r="454" spans="1:8" x14ac:dyDescent="0.25">
      <c r="A454" s="1">
        <v>813</v>
      </c>
      <c r="B454" s="2">
        <v>110000</v>
      </c>
      <c r="C454" s="2">
        <f t="shared" si="28"/>
        <v>106481.85308193335</v>
      </c>
      <c r="D454" s="2">
        <f t="shared" si="29"/>
        <v>-3518.1469180666463</v>
      </c>
      <c r="E454" s="2">
        <f t="shared" si="30"/>
        <v>0</v>
      </c>
      <c r="G454" s="2">
        <f>Sheet2!$B$17+Sheet2!$B$18*A454</f>
        <v>102977.80198647942</v>
      </c>
      <c r="H454" s="2">
        <f t="shared" si="31"/>
        <v>-7022.1980135205813</v>
      </c>
    </row>
    <row r="455" spans="1:8" x14ac:dyDescent="0.25">
      <c r="A455" s="1">
        <v>1533</v>
      </c>
      <c r="B455" s="2">
        <v>280000</v>
      </c>
      <c r="C455" s="2">
        <f t="shared" si="28"/>
        <v>181753.36438297265</v>
      </c>
      <c r="D455" s="2">
        <f t="shared" si="29"/>
        <v>-98246.63561702735</v>
      </c>
      <c r="E455" s="2">
        <f t="shared" si="30"/>
        <v>48246.63561702735</v>
      </c>
      <c r="G455" s="2">
        <f>Sheet2!$B$17+Sheet2!$B$18*A455</f>
        <v>184251.00616258036</v>
      </c>
      <c r="H455" s="2">
        <f t="shared" si="31"/>
        <v>-95748.993837419635</v>
      </c>
    </row>
    <row r="456" spans="1:8" x14ac:dyDescent="0.25">
      <c r="A456" s="1">
        <v>1756</v>
      </c>
      <c r="B456" s="2">
        <v>204000</v>
      </c>
      <c r="C456" s="2">
        <f t="shared" si="28"/>
        <v>205066.62413315565</v>
      </c>
      <c r="D456" s="2">
        <f t="shared" si="29"/>
        <v>1066.6241331556521</v>
      </c>
      <c r="E456" s="2">
        <f t="shared" si="30"/>
        <v>0</v>
      </c>
      <c r="G456" s="2">
        <f>Sheet2!$B$17+Sheet2!$B$18*A456</f>
        <v>209423.12356712273</v>
      </c>
      <c r="H456" s="2">
        <f t="shared" si="31"/>
        <v>5423.1235671227332</v>
      </c>
    </row>
    <row r="457" spans="1:8" x14ac:dyDescent="0.25">
      <c r="A457" s="1">
        <v>1590</v>
      </c>
      <c r="B457" s="2">
        <v>210000</v>
      </c>
      <c r="C457" s="2">
        <f t="shared" si="28"/>
        <v>187712.35902763825</v>
      </c>
      <c r="D457" s="2">
        <f t="shared" si="29"/>
        <v>-22287.640972361754</v>
      </c>
      <c r="E457" s="2">
        <f t="shared" si="30"/>
        <v>0</v>
      </c>
      <c r="G457" s="2">
        <f>Sheet2!$B$17+Sheet2!$B$18*A457</f>
        <v>190685.13482652168</v>
      </c>
      <c r="H457" s="2">
        <f t="shared" si="31"/>
        <v>-19314.86517347832</v>
      </c>
    </row>
    <row r="458" spans="1:8" x14ac:dyDescent="0.25">
      <c r="A458" s="1">
        <v>1728</v>
      </c>
      <c r="B458" s="2">
        <v>188000</v>
      </c>
      <c r="C458" s="2">
        <f t="shared" si="28"/>
        <v>202139.39869367078</v>
      </c>
      <c r="D458" s="2">
        <f t="shared" si="29"/>
        <v>14139.398693670781</v>
      </c>
      <c r="E458" s="2">
        <f t="shared" si="30"/>
        <v>0</v>
      </c>
      <c r="G458" s="2">
        <f>Sheet2!$B$17+Sheet2!$B$18*A458</f>
        <v>206262.49896027436</v>
      </c>
      <c r="H458" s="2">
        <f t="shared" si="31"/>
        <v>18262.498960274359</v>
      </c>
    </row>
    <row r="459" spans="1:8" x14ac:dyDescent="0.25">
      <c r="A459" s="1">
        <v>1242</v>
      </c>
      <c r="B459" s="2">
        <v>175500</v>
      </c>
      <c r="C459" s="2">
        <f t="shared" si="28"/>
        <v>151331.12856546926</v>
      </c>
      <c r="D459" s="2">
        <f t="shared" si="29"/>
        <v>-24168.871434530738</v>
      </c>
      <c r="E459" s="2">
        <f t="shared" si="30"/>
        <v>0</v>
      </c>
      <c r="G459" s="2">
        <f>Sheet2!$B$17+Sheet2!$B$18*A459</f>
        <v>151403.08614140624</v>
      </c>
      <c r="H459" s="2">
        <f t="shared" si="31"/>
        <v>-24096.913858593762</v>
      </c>
    </row>
    <row r="460" spans="1:8" x14ac:dyDescent="0.25">
      <c r="A460" s="1">
        <v>1344</v>
      </c>
      <c r="B460" s="2">
        <v>98000</v>
      </c>
      <c r="C460" s="2">
        <f t="shared" si="28"/>
        <v>161994.59266644984</v>
      </c>
      <c r="D460" s="2">
        <f t="shared" si="29"/>
        <v>63994.59266644984</v>
      </c>
      <c r="E460" s="2">
        <f t="shared" si="30"/>
        <v>13994.59266644984</v>
      </c>
      <c r="G460" s="2">
        <f>Sheet2!$B$17+Sheet2!$B$18*A460</f>
        <v>162916.79006635386</v>
      </c>
      <c r="H460" s="2">
        <f t="shared" si="31"/>
        <v>64916.79006635386</v>
      </c>
    </row>
    <row r="461" spans="1:8" x14ac:dyDescent="0.25">
      <c r="A461" s="1">
        <v>1663</v>
      </c>
      <c r="B461" s="2">
        <v>256000</v>
      </c>
      <c r="C461" s="2">
        <f t="shared" si="28"/>
        <v>195344.05392343807</v>
      </c>
      <c r="D461" s="2">
        <f t="shared" si="29"/>
        <v>-60655.94607656193</v>
      </c>
      <c r="E461" s="2">
        <f t="shared" si="30"/>
        <v>10655.94607656193</v>
      </c>
      <c r="G461" s="2">
        <f>Sheet2!$B$17+Sheet2!$B$18*A461</f>
        <v>198925.33469437636</v>
      </c>
      <c r="H461" s="2">
        <f t="shared" si="31"/>
        <v>-57074.665305623639</v>
      </c>
    </row>
    <row r="462" spans="1:8" x14ac:dyDescent="0.25">
      <c r="A462" s="1">
        <v>1666</v>
      </c>
      <c r="B462" s="2">
        <v>161000</v>
      </c>
      <c r="C462" s="2">
        <f t="shared" si="28"/>
        <v>195657.68522052575</v>
      </c>
      <c r="D462" s="2">
        <f t="shared" si="29"/>
        <v>34657.685220525746</v>
      </c>
      <c r="E462" s="2">
        <f t="shared" si="30"/>
        <v>0</v>
      </c>
      <c r="G462" s="2">
        <f>Sheet2!$B$17+Sheet2!$B$18*A462</f>
        <v>199263.97304511012</v>
      </c>
      <c r="H462" s="2">
        <f t="shared" si="31"/>
        <v>38263.97304511012</v>
      </c>
    </row>
    <row r="463" spans="1:8" x14ac:dyDescent="0.25">
      <c r="A463" s="1">
        <v>1203</v>
      </c>
      <c r="B463" s="2">
        <v>110000</v>
      </c>
      <c r="C463" s="2">
        <f t="shared" si="28"/>
        <v>147253.92170332963</v>
      </c>
      <c r="D463" s="2">
        <f t="shared" si="29"/>
        <v>37253.92170332963</v>
      </c>
      <c r="E463" s="2">
        <f t="shared" si="30"/>
        <v>0</v>
      </c>
      <c r="G463" s="2">
        <f>Sheet2!$B$17+Sheet2!$B$18*A463</f>
        <v>147000.78758186742</v>
      </c>
      <c r="H463" s="2">
        <f t="shared" si="31"/>
        <v>37000.787581867422</v>
      </c>
    </row>
    <row r="464" spans="1:8" x14ac:dyDescent="0.25">
      <c r="A464" s="1">
        <v>1935</v>
      </c>
      <c r="B464" s="2">
        <v>263435</v>
      </c>
      <c r="C464" s="2">
        <f t="shared" si="28"/>
        <v>223779.95819271958</v>
      </c>
      <c r="D464" s="2">
        <f t="shared" si="29"/>
        <v>-39655.041807280417</v>
      </c>
      <c r="E464" s="2">
        <f t="shared" si="30"/>
        <v>0</v>
      </c>
      <c r="G464" s="2">
        <f>Sheet2!$B$17+Sheet2!$B$18*A464</f>
        <v>229628.54516090339</v>
      </c>
      <c r="H464" s="2">
        <f t="shared" si="31"/>
        <v>-33806.454839096608</v>
      </c>
    </row>
    <row r="465" spans="1:8" x14ac:dyDescent="0.25">
      <c r="A465" s="1">
        <v>1135</v>
      </c>
      <c r="B465" s="2">
        <v>155000</v>
      </c>
      <c r="C465" s="2">
        <f t="shared" si="28"/>
        <v>140144.94563600924</v>
      </c>
      <c r="D465" s="2">
        <f t="shared" si="29"/>
        <v>-14855.054363990756</v>
      </c>
      <c r="E465" s="2">
        <f t="shared" si="30"/>
        <v>0</v>
      </c>
      <c r="G465" s="2">
        <f>Sheet2!$B$17+Sheet2!$B$18*A465</f>
        <v>139324.98496523569</v>
      </c>
      <c r="H465" s="2">
        <f t="shared" si="31"/>
        <v>-15675.015034764307</v>
      </c>
    </row>
    <row r="466" spans="1:8" x14ac:dyDescent="0.25">
      <c r="A466" s="1">
        <v>864</v>
      </c>
      <c r="B466" s="2">
        <v>62383</v>
      </c>
      <c r="C466" s="2">
        <f t="shared" si="28"/>
        <v>111813.58513242363</v>
      </c>
      <c r="D466" s="2">
        <f t="shared" si="29"/>
        <v>49430.585132423628</v>
      </c>
      <c r="E466" s="2">
        <f t="shared" si="30"/>
        <v>0</v>
      </c>
      <c r="G466" s="2">
        <f>Sheet2!$B$17+Sheet2!$B$18*A466</f>
        <v>108734.65394895323</v>
      </c>
      <c r="H466" s="2">
        <f t="shared" si="31"/>
        <v>46351.65394895323</v>
      </c>
    </row>
    <row r="467" spans="1:8" x14ac:dyDescent="0.25">
      <c r="A467" s="1">
        <v>1660</v>
      </c>
      <c r="B467" s="2">
        <v>188700</v>
      </c>
      <c r="C467" s="2">
        <f t="shared" si="28"/>
        <v>195030.42262635042</v>
      </c>
      <c r="D467" s="2">
        <f t="shared" si="29"/>
        <v>6330.4226263504243</v>
      </c>
      <c r="E467" s="2">
        <f t="shared" si="30"/>
        <v>0</v>
      </c>
      <c r="G467" s="2">
        <f>Sheet2!$B$17+Sheet2!$B$18*A467</f>
        <v>198586.6963436426</v>
      </c>
      <c r="H467" s="2">
        <f t="shared" si="31"/>
        <v>9886.6963436426013</v>
      </c>
    </row>
    <row r="468" spans="1:8" x14ac:dyDescent="0.25">
      <c r="A468" s="1">
        <v>1040</v>
      </c>
      <c r="B468" s="2">
        <v>124000</v>
      </c>
      <c r="C468" s="2">
        <f t="shared" si="28"/>
        <v>130213.2878948999</v>
      </c>
      <c r="D468" s="2">
        <f t="shared" si="29"/>
        <v>6213.2878948998987</v>
      </c>
      <c r="E468" s="2">
        <f t="shared" si="30"/>
        <v>0</v>
      </c>
      <c r="G468" s="2">
        <f>Sheet2!$B$17+Sheet2!$B$18*A468</f>
        <v>128601.43719200013</v>
      </c>
      <c r="H468" s="2">
        <f t="shared" si="31"/>
        <v>4601.4371920001286</v>
      </c>
    </row>
    <row r="469" spans="1:8" x14ac:dyDescent="0.25">
      <c r="A469" s="1">
        <v>1414</v>
      </c>
      <c r="B469" s="2">
        <v>178740</v>
      </c>
      <c r="C469" s="2">
        <f t="shared" si="28"/>
        <v>169312.65626516199</v>
      </c>
      <c r="D469" s="2">
        <f t="shared" si="29"/>
        <v>-9427.3437348380103</v>
      </c>
      <c r="E469" s="2">
        <f t="shared" si="30"/>
        <v>0</v>
      </c>
      <c r="G469" s="2">
        <f>Sheet2!$B$17+Sheet2!$B$18*A469</f>
        <v>170818.35158347478</v>
      </c>
      <c r="H469" s="2">
        <f t="shared" si="31"/>
        <v>-7921.6484165252186</v>
      </c>
    </row>
    <row r="470" spans="1:8" x14ac:dyDescent="0.25">
      <c r="A470" s="1">
        <v>1277</v>
      </c>
      <c r="B470" s="2">
        <v>167000</v>
      </c>
      <c r="C470" s="2">
        <f t="shared" si="28"/>
        <v>154990.16036482534</v>
      </c>
      <c r="D470" s="2">
        <f t="shared" si="29"/>
        <v>-12009.839635174663</v>
      </c>
      <c r="E470" s="2">
        <f t="shared" si="30"/>
        <v>0</v>
      </c>
      <c r="G470" s="2">
        <f>Sheet2!$B$17+Sheet2!$B$18*A470</f>
        <v>155353.8668999667</v>
      </c>
      <c r="H470" s="2">
        <f t="shared" si="31"/>
        <v>-11646.133100033301</v>
      </c>
    </row>
    <row r="471" spans="1:8" x14ac:dyDescent="0.25">
      <c r="A471" s="1">
        <v>1644</v>
      </c>
      <c r="B471" s="2">
        <v>146500</v>
      </c>
      <c r="C471" s="2">
        <f t="shared" si="28"/>
        <v>193357.7223752162</v>
      </c>
      <c r="D471" s="2">
        <f t="shared" si="29"/>
        <v>46857.722375216195</v>
      </c>
      <c r="E471" s="2">
        <f t="shared" si="30"/>
        <v>0</v>
      </c>
      <c r="G471" s="2">
        <f>Sheet2!$B$17+Sheet2!$B$18*A471</f>
        <v>196780.62513972927</v>
      </c>
      <c r="H471" s="2">
        <f t="shared" si="31"/>
        <v>50280.625139729265</v>
      </c>
    </row>
    <row r="472" spans="1:8" x14ac:dyDescent="0.25">
      <c r="A472" s="1">
        <v>1634</v>
      </c>
      <c r="B472" s="2">
        <v>250000</v>
      </c>
      <c r="C472" s="2">
        <f t="shared" si="28"/>
        <v>192312.28471825732</v>
      </c>
      <c r="D472" s="2">
        <f t="shared" si="29"/>
        <v>-57687.715281742683</v>
      </c>
      <c r="E472" s="2">
        <f t="shared" si="30"/>
        <v>7687.7152817426831</v>
      </c>
      <c r="G472" s="2">
        <f>Sheet2!$B$17+Sheet2!$B$18*A472</f>
        <v>195651.83063728342</v>
      </c>
      <c r="H472" s="2">
        <f t="shared" si="31"/>
        <v>-54348.169362716581</v>
      </c>
    </row>
    <row r="473" spans="1:8" x14ac:dyDescent="0.25">
      <c r="A473" s="1">
        <v>1710</v>
      </c>
      <c r="B473" s="2">
        <v>187000</v>
      </c>
      <c r="C473" s="2">
        <f t="shared" si="28"/>
        <v>200257.61091114482</v>
      </c>
      <c r="D473" s="2">
        <f t="shared" si="29"/>
        <v>13257.610911144817</v>
      </c>
      <c r="E473" s="2">
        <f t="shared" si="30"/>
        <v>0</v>
      </c>
      <c r="G473" s="2">
        <f>Sheet2!$B$17+Sheet2!$B$18*A473</f>
        <v>204230.66885587186</v>
      </c>
      <c r="H473" s="2">
        <f t="shared" si="31"/>
        <v>17230.66885587186</v>
      </c>
    </row>
    <row r="474" spans="1:8" x14ac:dyDescent="0.25">
      <c r="A474" s="1">
        <v>1502</v>
      </c>
      <c r="B474" s="2">
        <v>212000</v>
      </c>
      <c r="C474" s="2">
        <f t="shared" si="28"/>
        <v>178512.50764640013</v>
      </c>
      <c r="D474" s="2">
        <f t="shared" si="29"/>
        <v>-33487.492353599868</v>
      </c>
      <c r="E474" s="2">
        <f t="shared" si="30"/>
        <v>0</v>
      </c>
      <c r="G474" s="2">
        <f>Sheet2!$B$17+Sheet2!$B$18*A474</f>
        <v>180751.74320499823</v>
      </c>
      <c r="H474" s="2">
        <f t="shared" si="31"/>
        <v>-31248.256795001769</v>
      </c>
    </row>
    <row r="475" spans="1:8" x14ac:dyDescent="0.25">
      <c r="A475" s="1">
        <v>1969</v>
      </c>
      <c r="B475" s="2">
        <v>190000</v>
      </c>
      <c r="C475" s="2">
        <f t="shared" si="28"/>
        <v>227334.44622637978</v>
      </c>
      <c r="D475" s="2">
        <f t="shared" si="29"/>
        <v>37334.446226379776</v>
      </c>
      <c r="E475" s="2">
        <f t="shared" si="30"/>
        <v>0</v>
      </c>
      <c r="G475" s="2">
        <f>Sheet2!$B$17+Sheet2!$B$18*A475</f>
        <v>233466.44646921926</v>
      </c>
      <c r="H475" s="2">
        <f t="shared" si="31"/>
        <v>43466.446469219256</v>
      </c>
    </row>
    <row r="476" spans="1:8" x14ac:dyDescent="0.25">
      <c r="A476" s="1">
        <v>1072</v>
      </c>
      <c r="B476" s="2">
        <v>148000</v>
      </c>
      <c r="C476" s="2">
        <f t="shared" si="28"/>
        <v>133558.6883971683</v>
      </c>
      <c r="D476" s="2">
        <f t="shared" si="29"/>
        <v>-14441.311602831702</v>
      </c>
      <c r="E476" s="2">
        <f t="shared" si="30"/>
        <v>0</v>
      </c>
      <c r="G476" s="2">
        <f>Sheet2!$B$17+Sheet2!$B$18*A476</f>
        <v>132213.57959982683</v>
      </c>
      <c r="H476" s="2">
        <f t="shared" si="31"/>
        <v>-15786.42040017317</v>
      </c>
    </row>
    <row r="477" spans="1:8" x14ac:dyDescent="0.25">
      <c r="A477" s="1">
        <v>1976</v>
      </c>
      <c r="B477" s="2">
        <v>440000</v>
      </c>
      <c r="C477" s="2">
        <f t="shared" si="28"/>
        <v>228066.25258625098</v>
      </c>
      <c r="D477" s="2">
        <f t="shared" si="29"/>
        <v>-211933.74741374902</v>
      </c>
      <c r="E477" s="2">
        <f t="shared" si="30"/>
        <v>161933.74741374902</v>
      </c>
      <c r="G477" s="2">
        <f>Sheet2!$B$17+Sheet2!$B$18*A477</f>
        <v>234256.60262093137</v>
      </c>
      <c r="H477" s="2">
        <f t="shared" si="31"/>
        <v>-205743.39737906863</v>
      </c>
    </row>
    <row r="478" spans="1:8" x14ac:dyDescent="0.25">
      <c r="A478" s="1">
        <v>1652</v>
      </c>
      <c r="B478" s="2">
        <v>251000</v>
      </c>
      <c r="C478" s="2">
        <f t="shared" si="28"/>
        <v>194194.07250078331</v>
      </c>
      <c r="D478" s="2">
        <f t="shared" si="29"/>
        <v>-56805.92749921669</v>
      </c>
      <c r="E478" s="2">
        <f t="shared" si="30"/>
        <v>6805.9274992166902</v>
      </c>
      <c r="G478" s="2">
        <f>Sheet2!$B$17+Sheet2!$B$18*A478</f>
        <v>197683.66074168595</v>
      </c>
      <c r="H478" s="2">
        <f t="shared" si="31"/>
        <v>-53316.339258314052</v>
      </c>
    </row>
    <row r="479" spans="1:8" x14ac:dyDescent="0.25">
      <c r="A479" s="1">
        <v>970</v>
      </c>
      <c r="B479" s="2">
        <v>132500</v>
      </c>
      <c r="C479" s="2">
        <f t="shared" si="28"/>
        <v>122895.22429618775</v>
      </c>
      <c r="D479" s="2">
        <f t="shared" si="29"/>
        <v>-9604.7757038122509</v>
      </c>
      <c r="E479" s="2">
        <f t="shared" si="30"/>
        <v>0</v>
      </c>
      <c r="G479" s="2">
        <f>Sheet2!$B$17+Sheet2!$B$18*A479</f>
        <v>120699.87567487921</v>
      </c>
      <c r="H479" s="2">
        <f t="shared" si="31"/>
        <v>-11800.124325120792</v>
      </c>
    </row>
    <row r="480" spans="1:8" x14ac:dyDescent="0.25">
      <c r="A480" s="1">
        <v>1493</v>
      </c>
      <c r="B480" s="2">
        <v>208900</v>
      </c>
      <c r="C480" s="2">
        <f t="shared" si="28"/>
        <v>177571.61375513714</v>
      </c>
      <c r="D480" s="2">
        <f t="shared" si="29"/>
        <v>-31328.386244862864</v>
      </c>
      <c r="E480" s="2">
        <f t="shared" si="30"/>
        <v>0</v>
      </c>
      <c r="G480" s="2">
        <f>Sheet2!$B$17+Sheet2!$B$18*A480</f>
        <v>179735.82815279698</v>
      </c>
      <c r="H480" s="2">
        <f t="shared" si="31"/>
        <v>-29164.171847203019</v>
      </c>
    </row>
    <row r="481" spans="1:8" x14ac:dyDescent="0.25">
      <c r="A481" s="1">
        <v>2643</v>
      </c>
      <c r="B481" s="2">
        <v>380000</v>
      </c>
      <c r="C481" s="2">
        <f t="shared" si="28"/>
        <v>297796.94430540822</v>
      </c>
      <c r="D481" s="2">
        <f t="shared" si="29"/>
        <v>-82203.055694591778</v>
      </c>
      <c r="E481" s="2">
        <f t="shared" si="30"/>
        <v>32203.055694591778</v>
      </c>
      <c r="G481" s="2">
        <f>Sheet2!$B$17+Sheet2!$B$18*A481</f>
        <v>309547.19593406934</v>
      </c>
      <c r="H481" s="2">
        <f t="shared" si="31"/>
        <v>-70452.804065930657</v>
      </c>
    </row>
    <row r="482" spans="1:8" x14ac:dyDescent="0.25">
      <c r="A482" s="1">
        <v>1718</v>
      </c>
      <c r="B482" s="2">
        <v>297000</v>
      </c>
      <c r="C482" s="2">
        <f t="shared" si="28"/>
        <v>201093.9610367119</v>
      </c>
      <c r="D482" s="2">
        <f t="shared" si="29"/>
        <v>-95906.038963288098</v>
      </c>
      <c r="E482" s="2">
        <f t="shared" si="30"/>
        <v>45906.038963288098</v>
      </c>
      <c r="G482" s="2">
        <f>Sheet2!$B$17+Sheet2!$B$18*A482</f>
        <v>205133.70445782851</v>
      </c>
      <c r="H482" s="2">
        <f t="shared" si="31"/>
        <v>-91866.295542171487</v>
      </c>
    </row>
    <row r="483" spans="1:8" x14ac:dyDescent="0.25">
      <c r="A483" s="1">
        <v>1131</v>
      </c>
      <c r="B483" s="2">
        <v>89471</v>
      </c>
      <c r="C483" s="2">
        <f t="shared" si="28"/>
        <v>139726.77057322569</v>
      </c>
      <c r="D483" s="2">
        <f t="shared" si="29"/>
        <v>50255.770573225687</v>
      </c>
      <c r="E483" s="2">
        <f t="shared" si="30"/>
        <v>255.77057322568726</v>
      </c>
      <c r="G483" s="2">
        <f>Sheet2!$B$17+Sheet2!$B$18*A483</f>
        <v>138873.46716425734</v>
      </c>
      <c r="H483" s="2">
        <f t="shared" si="31"/>
        <v>49402.467164257338</v>
      </c>
    </row>
    <row r="484" spans="1:8" x14ac:dyDescent="0.25">
      <c r="A484" s="1">
        <v>1850</v>
      </c>
      <c r="B484" s="2">
        <v>326000</v>
      </c>
      <c r="C484" s="2">
        <f t="shared" si="28"/>
        <v>214893.73810856912</v>
      </c>
      <c r="D484" s="2">
        <f t="shared" si="29"/>
        <v>-111106.26189143088</v>
      </c>
      <c r="E484" s="2">
        <f t="shared" si="30"/>
        <v>61106.261891430884</v>
      </c>
      <c r="G484" s="2">
        <f>Sheet2!$B$17+Sheet2!$B$18*A484</f>
        <v>220033.7918901137</v>
      </c>
      <c r="H484" s="2">
        <f t="shared" si="31"/>
        <v>-105966.2081098863</v>
      </c>
    </row>
    <row r="485" spans="1:8" x14ac:dyDescent="0.25">
      <c r="A485" s="1">
        <v>1792</v>
      </c>
      <c r="B485" s="2">
        <v>374000</v>
      </c>
      <c r="C485" s="2">
        <f t="shared" si="28"/>
        <v>208830.19969820761</v>
      </c>
      <c r="D485" s="2">
        <f t="shared" si="29"/>
        <v>-165169.80030179239</v>
      </c>
      <c r="E485" s="2">
        <f t="shared" si="30"/>
        <v>115169.80030179239</v>
      </c>
      <c r="G485" s="2">
        <f>Sheet2!$B$17+Sheet2!$B$18*A485</f>
        <v>213486.78377592779</v>
      </c>
      <c r="H485" s="2">
        <f t="shared" si="31"/>
        <v>-160513.21622407221</v>
      </c>
    </row>
    <row r="486" spans="1:8" x14ac:dyDescent="0.25">
      <c r="A486" s="1">
        <v>1826</v>
      </c>
      <c r="B486" s="2">
        <v>155000</v>
      </c>
      <c r="C486" s="2">
        <f t="shared" si="28"/>
        <v>212384.6877318678</v>
      </c>
      <c r="D486" s="2">
        <f t="shared" si="29"/>
        <v>57384.687731867802</v>
      </c>
      <c r="E486" s="2">
        <f t="shared" si="30"/>
        <v>7384.6877318678016</v>
      </c>
      <c r="G486" s="2">
        <f>Sheet2!$B$17+Sheet2!$B$18*A486</f>
        <v>217324.68508424365</v>
      </c>
      <c r="H486" s="2">
        <f t="shared" si="31"/>
        <v>62324.685084243654</v>
      </c>
    </row>
    <row r="487" spans="1:8" x14ac:dyDescent="0.25">
      <c r="A487" s="1">
        <v>1216</v>
      </c>
      <c r="B487" s="2">
        <v>164000</v>
      </c>
      <c r="C487" s="2">
        <f t="shared" si="28"/>
        <v>148612.99065737618</v>
      </c>
      <c r="D487" s="2">
        <f t="shared" si="29"/>
        <v>-15387.009342623816</v>
      </c>
      <c r="E487" s="2">
        <f t="shared" si="30"/>
        <v>0</v>
      </c>
      <c r="G487" s="2">
        <f>Sheet2!$B$17+Sheet2!$B$18*A487</f>
        <v>148468.22043504703</v>
      </c>
      <c r="H487" s="2">
        <f t="shared" si="31"/>
        <v>-15531.779564952973</v>
      </c>
    </row>
    <row r="488" spans="1:8" x14ac:dyDescent="0.25">
      <c r="A488" s="1">
        <v>999</v>
      </c>
      <c r="B488" s="2">
        <v>132500</v>
      </c>
      <c r="C488" s="2">
        <f t="shared" si="28"/>
        <v>125926.9935013685</v>
      </c>
      <c r="D488" s="2">
        <f t="shared" si="29"/>
        <v>-6573.0064986314974</v>
      </c>
      <c r="E488" s="2">
        <f t="shared" si="30"/>
        <v>0</v>
      </c>
      <c r="G488" s="2">
        <f>Sheet2!$B$17+Sheet2!$B$18*A488</f>
        <v>123973.37973197216</v>
      </c>
      <c r="H488" s="2">
        <f t="shared" si="31"/>
        <v>-8526.6202680278366</v>
      </c>
    </row>
    <row r="489" spans="1:8" x14ac:dyDescent="0.25">
      <c r="A489" s="1">
        <v>1113</v>
      </c>
      <c r="B489" s="2">
        <v>147000</v>
      </c>
      <c r="C489" s="2">
        <f t="shared" si="28"/>
        <v>137844.98279069972</v>
      </c>
      <c r="D489" s="2">
        <f t="shared" si="29"/>
        <v>-9155.0172093002766</v>
      </c>
      <c r="E489" s="2">
        <f t="shared" si="30"/>
        <v>0</v>
      </c>
      <c r="G489" s="2">
        <f>Sheet2!$B$17+Sheet2!$B$18*A489</f>
        <v>136841.63705985481</v>
      </c>
      <c r="H489" s="2">
        <f t="shared" si="31"/>
        <v>-10158.362940145191</v>
      </c>
    </row>
    <row r="490" spans="1:8" x14ac:dyDescent="0.25">
      <c r="A490" s="1">
        <v>1073</v>
      </c>
      <c r="B490" s="2">
        <v>156000</v>
      </c>
      <c r="C490" s="2">
        <f t="shared" si="28"/>
        <v>133663.23216286421</v>
      </c>
      <c r="D490" s="2">
        <f t="shared" si="29"/>
        <v>-22336.767837135791</v>
      </c>
      <c r="E490" s="2">
        <f t="shared" si="30"/>
        <v>0</v>
      </c>
      <c r="G490" s="2">
        <f>Sheet2!$B$17+Sheet2!$B$18*A490</f>
        <v>132326.45905007143</v>
      </c>
      <c r="H490" s="2">
        <f t="shared" si="31"/>
        <v>-23673.540949928574</v>
      </c>
    </row>
    <row r="491" spans="1:8" x14ac:dyDescent="0.25">
      <c r="A491" s="1">
        <v>1484</v>
      </c>
      <c r="B491" s="2">
        <v>175000</v>
      </c>
      <c r="C491" s="2">
        <f t="shared" si="28"/>
        <v>176630.71986387414</v>
      </c>
      <c r="D491" s="2">
        <f t="shared" si="29"/>
        <v>1630.7198638741393</v>
      </c>
      <c r="E491" s="2">
        <f t="shared" si="30"/>
        <v>0</v>
      </c>
      <c r="G491" s="2">
        <f>Sheet2!$B$17+Sheet2!$B$18*A491</f>
        <v>178719.9131005957</v>
      </c>
      <c r="H491" s="2">
        <f t="shared" si="31"/>
        <v>3719.9131005957024</v>
      </c>
    </row>
    <row r="492" spans="1:8" x14ac:dyDescent="0.25">
      <c r="A492" s="1">
        <v>2414</v>
      </c>
      <c r="B492" s="2">
        <v>160000</v>
      </c>
      <c r="C492" s="2">
        <f t="shared" si="28"/>
        <v>273856.4219610499</v>
      </c>
      <c r="D492" s="2">
        <f t="shared" si="29"/>
        <v>113856.4219610499</v>
      </c>
      <c r="E492" s="2">
        <f t="shared" si="30"/>
        <v>63856.421961049899</v>
      </c>
      <c r="G492" s="2">
        <f>Sheet2!$B$17+Sheet2!$B$18*A492</f>
        <v>283697.80182805948</v>
      </c>
      <c r="H492" s="2">
        <f t="shared" si="31"/>
        <v>123697.80182805948</v>
      </c>
    </row>
    <row r="493" spans="1:8" x14ac:dyDescent="0.25">
      <c r="A493" s="1">
        <v>630</v>
      </c>
      <c r="B493" s="2">
        <v>86000</v>
      </c>
      <c r="C493" s="2">
        <f t="shared" si="28"/>
        <v>87350.343959585865</v>
      </c>
      <c r="D493" s="2">
        <f t="shared" si="29"/>
        <v>1350.3439595858654</v>
      </c>
      <c r="E493" s="2">
        <f t="shared" si="30"/>
        <v>0</v>
      </c>
      <c r="G493" s="2">
        <f>Sheet2!$B$17+Sheet2!$B$18*A493</f>
        <v>82320.862591720434</v>
      </c>
      <c r="H493" s="2">
        <f t="shared" si="31"/>
        <v>-3679.1374082795664</v>
      </c>
    </row>
    <row r="494" spans="1:8" x14ac:dyDescent="0.25">
      <c r="A494" s="1">
        <v>1304</v>
      </c>
      <c r="B494" s="2">
        <v>115000</v>
      </c>
      <c r="C494" s="2">
        <f t="shared" si="28"/>
        <v>157812.84203861433</v>
      </c>
      <c r="D494" s="2">
        <f t="shared" si="29"/>
        <v>42812.842038614326</v>
      </c>
      <c r="E494" s="2">
        <f t="shared" si="30"/>
        <v>0</v>
      </c>
      <c r="G494" s="2">
        <f>Sheet2!$B$17+Sheet2!$B$18*A494</f>
        <v>158401.61205657048</v>
      </c>
      <c r="H494" s="2">
        <f t="shared" si="31"/>
        <v>43401.612056570477</v>
      </c>
    </row>
    <row r="495" spans="1:8" x14ac:dyDescent="0.25">
      <c r="A495" s="1">
        <v>1578</v>
      </c>
      <c r="B495" s="2">
        <v>133000</v>
      </c>
      <c r="C495" s="2">
        <f t="shared" si="28"/>
        <v>186457.8338392876</v>
      </c>
      <c r="D495" s="2">
        <f t="shared" si="29"/>
        <v>53457.833839287603</v>
      </c>
      <c r="E495" s="2">
        <f t="shared" si="30"/>
        <v>3457.833839287603</v>
      </c>
      <c r="G495" s="2">
        <f>Sheet2!$B$17+Sheet2!$B$18*A495</f>
        <v>189330.58142358667</v>
      </c>
      <c r="H495" s="2">
        <f t="shared" si="31"/>
        <v>56330.581423586671</v>
      </c>
    </row>
    <row r="496" spans="1:8" x14ac:dyDescent="0.25">
      <c r="A496" s="1">
        <v>1456</v>
      </c>
      <c r="B496" s="2">
        <v>172785</v>
      </c>
      <c r="C496" s="2">
        <f t="shared" si="28"/>
        <v>173703.49442438927</v>
      </c>
      <c r="D496" s="2">
        <f t="shared" si="29"/>
        <v>918.49442438926781</v>
      </c>
      <c r="E496" s="2">
        <f t="shared" si="30"/>
        <v>0</v>
      </c>
      <c r="G496" s="2">
        <f>Sheet2!$B$17+Sheet2!$B$18*A496</f>
        <v>175559.28849374736</v>
      </c>
      <c r="H496" s="2">
        <f t="shared" si="31"/>
        <v>2774.2884937473573</v>
      </c>
    </row>
    <row r="497" spans="1:8" x14ac:dyDescent="0.25">
      <c r="A497" s="1">
        <v>1269</v>
      </c>
      <c r="B497" s="2">
        <v>155000</v>
      </c>
      <c r="C497" s="2">
        <f t="shared" si="28"/>
        <v>154153.81023925825</v>
      </c>
      <c r="D497" s="2">
        <f t="shared" si="29"/>
        <v>-846.18976074174861</v>
      </c>
      <c r="E497" s="2">
        <f t="shared" si="30"/>
        <v>0</v>
      </c>
      <c r="G497" s="2">
        <f>Sheet2!$B$17+Sheet2!$B$18*A497</f>
        <v>154450.83129801002</v>
      </c>
      <c r="H497" s="2">
        <f t="shared" si="31"/>
        <v>-549.16870198998367</v>
      </c>
    </row>
    <row r="498" spans="1:8" x14ac:dyDescent="0.25">
      <c r="A498" s="1">
        <v>886</v>
      </c>
      <c r="B498" s="2">
        <v>91300</v>
      </c>
      <c r="C498" s="2">
        <f t="shared" si="28"/>
        <v>114113.54797773316</v>
      </c>
      <c r="D498" s="2">
        <f t="shared" si="29"/>
        <v>22813.547977733164</v>
      </c>
      <c r="E498" s="2">
        <f t="shared" si="30"/>
        <v>0</v>
      </c>
      <c r="G498" s="2">
        <f>Sheet2!$B$17+Sheet2!$B$18*A498</f>
        <v>111218.0018543341</v>
      </c>
      <c r="H498" s="2">
        <f t="shared" si="31"/>
        <v>19918.001854334099</v>
      </c>
    </row>
    <row r="499" spans="1:8" x14ac:dyDescent="0.25">
      <c r="A499" s="1">
        <v>720</v>
      </c>
      <c r="B499" s="2">
        <v>34900</v>
      </c>
      <c r="C499" s="2">
        <f t="shared" si="28"/>
        <v>96759.282872215772</v>
      </c>
      <c r="D499" s="2">
        <f t="shared" si="29"/>
        <v>61859.282872215772</v>
      </c>
      <c r="E499" s="2">
        <f t="shared" si="30"/>
        <v>11859.282872215772</v>
      </c>
      <c r="G499" s="2">
        <f>Sheet2!$B$17+Sheet2!$B$18*A499</f>
        <v>92480.013113733046</v>
      </c>
      <c r="H499" s="2">
        <f t="shared" si="31"/>
        <v>57580.013113733046</v>
      </c>
    </row>
    <row r="500" spans="1:8" x14ac:dyDescent="0.25">
      <c r="A500" s="1">
        <v>3228</v>
      </c>
      <c r="B500" s="2">
        <v>430000</v>
      </c>
      <c r="C500" s="2">
        <f t="shared" si="28"/>
        <v>358955.04723750264</v>
      </c>
      <c r="D500" s="2">
        <f t="shared" si="29"/>
        <v>-71044.952762497356</v>
      </c>
      <c r="E500" s="2">
        <f t="shared" si="30"/>
        <v>21044.952762497356</v>
      </c>
      <c r="G500" s="2">
        <f>Sheet2!$B$17+Sheet2!$B$18*A500</f>
        <v>375581.67432715138</v>
      </c>
      <c r="H500" s="2">
        <f t="shared" si="31"/>
        <v>-54418.325672848616</v>
      </c>
    </row>
    <row r="501" spans="1:8" x14ac:dyDescent="0.25">
      <c r="A501" s="1">
        <v>1820</v>
      </c>
      <c r="B501" s="2">
        <v>184000</v>
      </c>
      <c r="C501" s="2">
        <f t="shared" si="28"/>
        <v>211757.42513769248</v>
      </c>
      <c r="D501" s="2">
        <f t="shared" si="29"/>
        <v>27757.42513769248</v>
      </c>
      <c r="E501" s="2">
        <f t="shared" si="30"/>
        <v>0</v>
      </c>
      <c r="G501" s="2">
        <f>Sheet2!$B$17+Sheet2!$B$18*A501</f>
        <v>216647.40838277616</v>
      </c>
      <c r="H501" s="2">
        <f t="shared" si="31"/>
        <v>32647.408382776164</v>
      </c>
    </row>
    <row r="502" spans="1:8" x14ac:dyDescent="0.25">
      <c r="A502" s="1">
        <v>899</v>
      </c>
      <c r="B502" s="2">
        <v>130000</v>
      </c>
      <c r="C502" s="2">
        <f t="shared" si="28"/>
        <v>115472.6169317797</v>
      </c>
      <c r="D502" s="2">
        <f t="shared" si="29"/>
        <v>-14527.383068220297</v>
      </c>
      <c r="E502" s="2">
        <f t="shared" si="30"/>
        <v>0</v>
      </c>
      <c r="G502" s="2">
        <f>Sheet2!$B$17+Sheet2!$B$18*A502</f>
        <v>112685.43470751369</v>
      </c>
      <c r="H502" s="2">
        <f t="shared" si="31"/>
        <v>-17314.56529248631</v>
      </c>
    </row>
    <row r="503" spans="1:8" x14ac:dyDescent="0.25">
      <c r="A503" s="1">
        <v>912</v>
      </c>
      <c r="B503" s="2">
        <v>120000</v>
      </c>
      <c r="C503" s="2">
        <f t="shared" si="28"/>
        <v>116831.68588582626</v>
      </c>
      <c r="D503" s="2">
        <f t="shared" si="29"/>
        <v>-3168.3141141737433</v>
      </c>
      <c r="E503" s="2">
        <f t="shared" si="30"/>
        <v>0</v>
      </c>
      <c r="G503" s="2">
        <f>Sheet2!$B$17+Sheet2!$B$18*A503</f>
        <v>114152.8675606933</v>
      </c>
      <c r="H503" s="2">
        <f t="shared" si="31"/>
        <v>-5847.1324393067043</v>
      </c>
    </row>
    <row r="504" spans="1:8" x14ac:dyDescent="0.25">
      <c r="A504" s="1">
        <v>1218</v>
      </c>
      <c r="B504" s="2">
        <v>113000</v>
      </c>
      <c r="C504" s="2">
        <f t="shared" si="28"/>
        <v>148822.07818876795</v>
      </c>
      <c r="D504" s="2">
        <f t="shared" si="29"/>
        <v>35822.078188767948</v>
      </c>
      <c r="E504" s="2">
        <f t="shared" si="30"/>
        <v>0</v>
      </c>
      <c r="G504" s="2">
        <f>Sheet2!$B$17+Sheet2!$B$18*A504</f>
        <v>148693.97933553619</v>
      </c>
      <c r="H504" s="2">
        <f t="shared" si="31"/>
        <v>35693.979335536191</v>
      </c>
    </row>
    <row r="505" spans="1:8" x14ac:dyDescent="0.25">
      <c r="A505" s="1">
        <v>1768</v>
      </c>
      <c r="B505" s="2">
        <v>226700</v>
      </c>
      <c r="C505" s="2">
        <f t="shared" si="28"/>
        <v>206321.14932150629</v>
      </c>
      <c r="D505" s="2">
        <f t="shared" si="29"/>
        <v>-20378.850678493705</v>
      </c>
      <c r="E505" s="2">
        <f t="shared" si="30"/>
        <v>0</v>
      </c>
      <c r="G505" s="2">
        <f>Sheet2!$B$17+Sheet2!$B$18*A505</f>
        <v>210777.67697005774</v>
      </c>
      <c r="H505" s="2">
        <f t="shared" si="31"/>
        <v>-15922.323029942258</v>
      </c>
    </row>
    <row r="506" spans="1:8" x14ac:dyDescent="0.25">
      <c r="A506" s="1">
        <v>1214</v>
      </c>
      <c r="B506" s="2">
        <v>140000</v>
      </c>
      <c r="C506" s="2">
        <f t="shared" si="28"/>
        <v>148403.90312598439</v>
      </c>
      <c r="D506" s="2">
        <f t="shared" si="29"/>
        <v>8403.9031259843905</v>
      </c>
      <c r="E506" s="2">
        <f t="shared" si="30"/>
        <v>0</v>
      </c>
      <c r="G506" s="2">
        <f>Sheet2!$B$17+Sheet2!$B$18*A506</f>
        <v>148242.46153455786</v>
      </c>
      <c r="H506" s="2">
        <f t="shared" si="31"/>
        <v>8242.4615345578641</v>
      </c>
    </row>
    <row r="507" spans="1:8" x14ac:dyDescent="0.25">
      <c r="A507" s="1">
        <v>1801</v>
      </c>
      <c r="B507" s="2">
        <v>289000</v>
      </c>
      <c r="C507" s="2">
        <f t="shared" si="28"/>
        <v>209771.09358947061</v>
      </c>
      <c r="D507" s="2">
        <f t="shared" si="29"/>
        <v>-79228.906410529395</v>
      </c>
      <c r="E507" s="2">
        <f t="shared" si="30"/>
        <v>29228.906410529395</v>
      </c>
      <c r="G507" s="2">
        <f>Sheet2!$B$17+Sheet2!$B$18*A507</f>
        <v>214502.69882812904</v>
      </c>
      <c r="H507" s="2">
        <f t="shared" si="31"/>
        <v>-74497.30117187096</v>
      </c>
    </row>
    <row r="508" spans="1:8" x14ac:dyDescent="0.25">
      <c r="A508" s="1">
        <v>1322</v>
      </c>
      <c r="B508" s="2">
        <v>147000</v>
      </c>
      <c r="C508" s="2">
        <f t="shared" si="28"/>
        <v>159694.62982114029</v>
      </c>
      <c r="D508" s="2">
        <f t="shared" si="29"/>
        <v>12694.62982114029</v>
      </c>
      <c r="E508" s="2">
        <f t="shared" si="30"/>
        <v>0</v>
      </c>
      <c r="G508" s="2">
        <f>Sheet2!$B$17+Sheet2!$B$18*A508</f>
        <v>160433.44216097301</v>
      </c>
      <c r="H508" s="2">
        <f t="shared" si="31"/>
        <v>13433.442160973005</v>
      </c>
    </row>
    <row r="509" spans="1:8" x14ac:dyDescent="0.25">
      <c r="A509" s="1">
        <v>1960</v>
      </c>
      <c r="B509" s="2">
        <v>124500</v>
      </c>
      <c r="C509" s="2">
        <f t="shared" si="28"/>
        <v>226393.55233511678</v>
      </c>
      <c r="D509" s="2">
        <f t="shared" si="29"/>
        <v>101893.55233511678</v>
      </c>
      <c r="E509" s="2">
        <f t="shared" si="30"/>
        <v>51893.552335116779</v>
      </c>
      <c r="G509" s="2">
        <f>Sheet2!$B$17+Sheet2!$B$18*A509</f>
        <v>232450.53141701801</v>
      </c>
      <c r="H509" s="2">
        <f t="shared" si="31"/>
        <v>107950.53141701801</v>
      </c>
    </row>
    <row r="510" spans="1:8" x14ac:dyDescent="0.25">
      <c r="A510" s="1">
        <v>1911</v>
      </c>
      <c r="B510" s="2">
        <v>215000</v>
      </c>
      <c r="C510" s="2">
        <f t="shared" si="28"/>
        <v>221270.90781601827</v>
      </c>
      <c r="D510" s="2">
        <f t="shared" si="29"/>
        <v>6270.9078160182689</v>
      </c>
      <c r="E510" s="2">
        <f t="shared" si="30"/>
        <v>0</v>
      </c>
      <c r="G510" s="2">
        <f>Sheet2!$B$17+Sheet2!$B$18*A510</f>
        <v>226919.43835503337</v>
      </c>
      <c r="H510" s="2">
        <f t="shared" si="31"/>
        <v>11919.438355033373</v>
      </c>
    </row>
    <row r="511" spans="1:8" x14ac:dyDescent="0.25">
      <c r="A511" s="1">
        <v>1218</v>
      </c>
      <c r="B511" s="2">
        <v>208300</v>
      </c>
      <c r="C511" s="2">
        <f t="shared" si="28"/>
        <v>148822.07818876795</v>
      </c>
      <c r="D511" s="2">
        <f t="shared" si="29"/>
        <v>-59477.921811232052</v>
      </c>
      <c r="E511" s="2">
        <f t="shared" si="30"/>
        <v>9477.9218112320523</v>
      </c>
      <c r="G511" s="2">
        <f>Sheet2!$B$17+Sheet2!$B$18*A511</f>
        <v>148693.97933553619</v>
      </c>
      <c r="H511" s="2">
        <f t="shared" si="31"/>
        <v>-59606.020664463809</v>
      </c>
    </row>
    <row r="512" spans="1:8" x14ac:dyDescent="0.25">
      <c r="A512" s="1">
        <v>1378</v>
      </c>
      <c r="B512" s="2">
        <v>161000</v>
      </c>
      <c r="C512" s="2">
        <f t="shared" si="28"/>
        <v>165549.08070011003</v>
      </c>
      <c r="D512" s="2">
        <f t="shared" si="29"/>
        <v>4549.0807001100329</v>
      </c>
      <c r="E512" s="2">
        <f t="shared" si="30"/>
        <v>0</v>
      </c>
      <c r="G512" s="2">
        <f>Sheet2!$B$17+Sheet2!$B$18*A512</f>
        <v>166754.69137466975</v>
      </c>
      <c r="H512" s="2">
        <f t="shared" si="31"/>
        <v>5754.6913746697537</v>
      </c>
    </row>
    <row r="513" spans="1:8" x14ac:dyDescent="0.25">
      <c r="A513" s="1">
        <v>1041</v>
      </c>
      <c r="B513" s="2">
        <v>124500</v>
      </c>
      <c r="C513" s="2">
        <f t="shared" si="28"/>
        <v>130317.8316605958</v>
      </c>
      <c r="D513" s="2">
        <f t="shared" si="29"/>
        <v>5817.8316605957953</v>
      </c>
      <c r="E513" s="2">
        <f t="shared" si="30"/>
        <v>0</v>
      </c>
      <c r="G513" s="2">
        <f>Sheet2!$B$17+Sheet2!$B$18*A513</f>
        <v>128714.31664224471</v>
      </c>
      <c r="H513" s="2">
        <f t="shared" si="31"/>
        <v>4214.3166422447102</v>
      </c>
    </row>
    <row r="514" spans="1:8" x14ac:dyDescent="0.25">
      <c r="A514" s="1">
        <v>1363</v>
      </c>
      <c r="B514" s="2">
        <v>164900</v>
      </c>
      <c r="C514" s="2">
        <f t="shared" si="28"/>
        <v>163980.92421467172</v>
      </c>
      <c r="D514" s="2">
        <f t="shared" si="29"/>
        <v>-919.07578532828484</v>
      </c>
      <c r="E514" s="2">
        <f t="shared" si="30"/>
        <v>0</v>
      </c>
      <c r="G514" s="2">
        <f>Sheet2!$B$17+Sheet2!$B$18*A514</f>
        <v>165061.49962100098</v>
      </c>
      <c r="H514" s="2">
        <f t="shared" si="31"/>
        <v>161.49962100098492</v>
      </c>
    </row>
    <row r="515" spans="1:8" x14ac:dyDescent="0.25">
      <c r="A515" s="1">
        <v>1368</v>
      </c>
      <c r="B515" s="2">
        <v>202665</v>
      </c>
      <c r="C515" s="2">
        <f t="shared" si="28"/>
        <v>164503.64304315115</v>
      </c>
      <c r="D515" s="2">
        <f t="shared" si="29"/>
        <v>-38161.356956848846</v>
      </c>
      <c r="E515" s="2">
        <f t="shared" si="30"/>
        <v>0</v>
      </c>
      <c r="G515" s="2">
        <f>Sheet2!$B$17+Sheet2!$B$18*A515</f>
        <v>165625.89687222391</v>
      </c>
      <c r="H515" s="2">
        <f t="shared" si="31"/>
        <v>-37039.103127776092</v>
      </c>
    </row>
    <row r="516" spans="1:8" x14ac:dyDescent="0.25">
      <c r="A516" s="1">
        <v>864</v>
      </c>
      <c r="B516" s="2">
        <v>129900</v>
      </c>
      <c r="C516" s="2">
        <f t="shared" si="28"/>
        <v>111813.58513242363</v>
      </c>
      <c r="D516" s="2">
        <f t="shared" si="29"/>
        <v>-18086.414867576372</v>
      </c>
      <c r="E516" s="2">
        <f t="shared" si="30"/>
        <v>0</v>
      </c>
      <c r="G516" s="2">
        <f>Sheet2!$B$17+Sheet2!$B$18*A516</f>
        <v>108734.65394895323</v>
      </c>
      <c r="H516" s="2">
        <f t="shared" si="31"/>
        <v>-21165.34605104677</v>
      </c>
    </row>
    <row r="517" spans="1:8" x14ac:dyDescent="0.25">
      <c r="A517" s="1">
        <v>1080</v>
      </c>
      <c r="B517" s="2">
        <v>134000</v>
      </c>
      <c r="C517" s="2">
        <f t="shared" ref="C517:C580" si="32">$K$4*A517+$K$3</f>
        <v>134395.03852273541</v>
      </c>
      <c r="D517" s="2">
        <f t="shared" ref="D517:D580" si="33">C517-B517</f>
        <v>395.0385227354127</v>
      </c>
      <c r="E517" s="2">
        <f t="shared" ref="E517:E580" si="34">IF(ABS(D517)&gt;$K$5,ABS(D517)-$K$5,0)</f>
        <v>0</v>
      </c>
      <c r="G517" s="2">
        <f>Sheet2!$B$17+Sheet2!$B$18*A517</f>
        <v>133116.61520178351</v>
      </c>
      <c r="H517" s="2">
        <f t="shared" ref="H517:H580" si="35">G517-B517</f>
        <v>-883.38479821648798</v>
      </c>
    </row>
    <row r="518" spans="1:8" x14ac:dyDescent="0.25">
      <c r="A518" s="1">
        <v>789</v>
      </c>
      <c r="B518" s="2">
        <v>96500</v>
      </c>
      <c r="C518" s="2">
        <f t="shared" si="32"/>
        <v>103972.80270523204</v>
      </c>
      <c r="D518" s="2">
        <f t="shared" si="33"/>
        <v>7472.8027052320394</v>
      </c>
      <c r="E518" s="2">
        <f t="shared" si="34"/>
        <v>0</v>
      </c>
      <c r="G518" s="2">
        <f>Sheet2!$B$17+Sheet2!$B$18*A518</f>
        <v>100268.69518060939</v>
      </c>
      <c r="H518" s="2">
        <f t="shared" si="35"/>
        <v>3768.6951806093857</v>
      </c>
    </row>
    <row r="519" spans="1:8" x14ac:dyDescent="0.25">
      <c r="A519" s="1">
        <v>2020</v>
      </c>
      <c r="B519" s="2">
        <v>402861</v>
      </c>
      <c r="C519" s="2">
        <f t="shared" si="32"/>
        <v>232666.17827687005</v>
      </c>
      <c r="D519" s="2">
        <f t="shared" si="33"/>
        <v>-170194.82172312995</v>
      </c>
      <c r="E519" s="2">
        <f t="shared" si="34"/>
        <v>120194.82172312995</v>
      </c>
      <c r="G519" s="2">
        <f>Sheet2!$B$17+Sheet2!$B$18*A519</f>
        <v>239223.29843169308</v>
      </c>
      <c r="H519" s="2">
        <f t="shared" si="35"/>
        <v>-163637.70156830692</v>
      </c>
    </row>
    <row r="520" spans="1:8" x14ac:dyDescent="0.25">
      <c r="A520" s="1">
        <v>2119</v>
      </c>
      <c r="B520" s="2">
        <v>158000</v>
      </c>
      <c r="C520" s="2">
        <f t="shared" si="32"/>
        <v>243016.01108076295</v>
      </c>
      <c r="D520" s="2">
        <f t="shared" si="33"/>
        <v>85016.011080762953</v>
      </c>
      <c r="E520" s="2">
        <f t="shared" si="34"/>
        <v>35016.011080762953</v>
      </c>
      <c r="G520" s="2">
        <f>Sheet2!$B$17+Sheet2!$B$18*A520</f>
        <v>250398.36400590697</v>
      </c>
      <c r="H520" s="2">
        <f t="shared" si="35"/>
        <v>92398.364005906973</v>
      </c>
    </row>
    <row r="521" spans="1:8" x14ac:dyDescent="0.25">
      <c r="A521" s="1">
        <v>2344</v>
      </c>
      <c r="B521" s="2">
        <v>265000</v>
      </c>
      <c r="C521" s="2">
        <f t="shared" si="32"/>
        <v>266538.35836233775</v>
      </c>
      <c r="D521" s="2">
        <f t="shared" si="33"/>
        <v>1538.358362337749</v>
      </c>
      <c r="E521" s="2">
        <f t="shared" si="34"/>
        <v>0</v>
      </c>
      <c r="G521" s="2">
        <f>Sheet2!$B$17+Sheet2!$B$18*A521</f>
        <v>275796.24031093856</v>
      </c>
      <c r="H521" s="2">
        <f t="shared" si="35"/>
        <v>10796.240310938563</v>
      </c>
    </row>
    <row r="522" spans="1:8" x14ac:dyDescent="0.25">
      <c r="A522" s="1">
        <v>1796</v>
      </c>
      <c r="B522" s="2">
        <v>211000</v>
      </c>
      <c r="C522" s="2">
        <f t="shared" si="32"/>
        <v>209248.37476099117</v>
      </c>
      <c r="D522" s="2">
        <f t="shared" si="33"/>
        <v>-1751.6252390088339</v>
      </c>
      <c r="E522" s="2">
        <f t="shared" si="34"/>
        <v>0</v>
      </c>
      <c r="G522" s="2">
        <f>Sheet2!$B$17+Sheet2!$B$18*A522</f>
        <v>213938.30157690612</v>
      </c>
      <c r="H522" s="2">
        <f t="shared" si="35"/>
        <v>2938.3015769061167</v>
      </c>
    </row>
    <row r="523" spans="1:8" x14ac:dyDescent="0.25">
      <c r="A523" s="1">
        <v>2080</v>
      </c>
      <c r="B523" s="2">
        <v>234000</v>
      </c>
      <c r="C523" s="2">
        <f t="shared" si="32"/>
        <v>238938.80421862332</v>
      </c>
      <c r="D523" s="2">
        <f t="shared" si="33"/>
        <v>4938.8042186233215</v>
      </c>
      <c r="E523" s="2">
        <f t="shared" si="34"/>
        <v>0</v>
      </c>
      <c r="G523" s="2">
        <f>Sheet2!$B$17+Sheet2!$B$18*A523</f>
        <v>245996.06544636816</v>
      </c>
      <c r="H523" s="2">
        <f t="shared" si="35"/>
        <v>11996.065446368157</v>
      </c>
    </row>
    <row r="524" spans="1:8" x14ac:dyDescent="0.25">
      <c r="A524" s="1">
        <v>1294</v>
      </c>
      <c r="B524" s="2">
        <v>106250</v>
      </c>
      <c r="C524" s="2">
        <f t="shared" si="32"/>
        <v>156767.40438165545</v>
      </c>
      <c r="D524" s="2">
        <f t="shared" si="33"/>
        <v>50517.404381655448</v>
      </c>
      <c r="E524" s="2">
        <f t="shared" si="34"/>
        <v>517.40438165544765</v>
      </c>
      <c r="G524" s="2">
        <f>Sheet2!$B$17+Sheet2!$B$18*A524</f>
        <v>157272.81755412463</v>
      </c>
      <c r="H524" s="2">
        <f t="shared" si="35"/>
        <v>51022.817554124631</v>
      </c>
    </row>
    <row r="525" spans="1:8" x14ac:dyDescent="0.25">
      <c r="A525" s="1">
        <v>1244</v>
      </c>
      <c r="B525" s="2">
        <v>150000</v>
      </c>
      <c r="C525" s="2">
        <f t="shared" si="32"/>
        <v>151540.21609686103</v>
      </c>
      <c r="D525" s="2">
        <f t="shared" si="33"/>
        <v>1540.216096861026</v>
      </c>
      <c r="E525" s="2">
        <f t="shared" si="34"/>
        <v>0</v>
      </c>
      <c r="G525" s="2">
        <f>Sheet2!$B$17+Sheet2!$B$18*A525</f>
        <v>151628.8450418954</v>
      </c>
      <c r="H525" s="2">
        <f t="shared" si="35"/>
        <v>1628.8450418954017</v>
      </c>
    </row>
    <row r="526" spans="1:8" x14ac:dyDescent="0.25">
      <c r="A526" s="1">
        <v>1664</v>
      </c>
      <c r="B526" s="2">
        <v>159000</v>
      </c>
      <c r="C526" s="2">
        <f t="shared" si="32"/>
        <v>195448.59768913395</v>
      </c>
      <c r="D526" s="2">
        <f t="shared" si="33"/>
        <v>36448.597689133952</v>
      </c>
      <c r="E526" s="2">
        <f t="shared" si="34"/>
        <v>0</v>
      </c>
      <c r="G526" s="2">
        <f>Sheet2!$B$17+Sheet2!$B$18*A526</f>
        <v>199038.21414462096</v>
      </c>
      <c r="H526" s="2">
        <f t="shared" si="35"/>
        <v>40038.214144620957</v>
      </c>
    </row>
    <row r="527" spans="1:8" x14ac:dyDescent="0.25">
      <c r="A527" s="1">
        <v>2398</v>
      </c>
      <c r="B527" s="2">
        <v>315750</v>
      </c>
      <c r="C527" s="2">
        <f t="shared" si="32"/>
        <v>272183.72170991567</v>
      </c>
      <c r="D527" s="2">
        <f t="shared" si="33"/>
        <v>-43566.27829008433</v>
      </c>
      <c r="E527" s="2">
        <f t="shared" si="34"/>
        <v>0</v>
      </c>
      <c r="G527" s="2">
        <f>Sheet2!$B$17+Sheet2!$B$18*A527</f>
        <v>281891.73062414606</v>
      </c>
      <c r="H527" s="2">
        <f t="shared" si="35"/>
        <v>-33858.269375853939</v>
      </c>
    </row>
    <row r="528" spans="1:8" x14ac:dyDescent="0.25">
      <c r="A528" s="1">
        <v>1266</v>
      </c>
      <c r="B528" s="2">
        <v>176000</v>
      </c>
      <c r="C528" s="2">
        <f t="shared" si="32"/>
        <v>153840.17894217058</v>
      </c>
      <c r="D528" s="2">
        <f t="shared" si="33"/>
        <v>-22159.821057829424</v>
      </c>
      <c r="E528" s="2">
        <f t="shared" si="34"/>
        <v>0</v>
      </c>
      <c r="G528" s="2">
        <f>Sheet2!$B$17+Sheet2!$B$18*A528</f>
        <v>154112.19294727626</v>
      </c>
      <c r="H528" s="2">
        <f t="shared" si="35"/>
        <v>-21887.807052723743</v>
      </c>
    </row>
    <row r="529" spans="1:8" x14ac:dyDescent="0.25">
      <c r="A529" s="1">
        <v>928</v>
      </c>
      <c r="B529" s="2">
        <v>132000</v>
      </c>
      <c r="C529" s="2">
        <f t="shared" si="32"/>
        <v>118504.38613696046</v>
      </c>
      <c r="D529" s="2">
        <f t="shared" si="33"/>
        <v>-13495.613863039544</v>
      </c>
      <c r="E529" s="2">
        <f t="shared" si="34"/>
        <v>0</v>
      </c>
      <c r="G529" s="2">
        <f>Sheet2!$B$17+Sheet2!$B$18*A529</f>
        <v>115958.93876460665</v>
      </c>
      <c r="H529" s="2">
        <f t="shared" si="35"/>
        <v>-16041.061235393354</v>
      </c>
    </row>
    <row r="530" spans="1:8" x14ac:dyDescent="0.25">
      <c r="A530" s="1">
        <v>2713</v>
      </c>
      <c r="B530" s="2">
        <v>446261</v>
      </c>
      <c r="C530" s="2">
        <f t="shared" si="32"/>
        <v>305115.00790412037</v>
      </c>
      <c r="D530" s="2">
        <f t="shared" si="33"/>
        <v>-141145.99209587963</v>
      </c>
      <c r="E530" s="2">
        <f t="shared" si="34"/>
        <v>91145.992095879628</v>
      </c>
      <c r="G530" s="2">
        <f>Sheet2!$B$17+Sheet2!$B$18*A530</f>
        <v>317448.75745119026</v>
      </c>
      <c r="H530" s="2">
        <f t="shared" si="35"/>
        <v>-128812.24254880974</v>
      </c>
    </row>
    <row r="531" spans="1:8" x14ac:dyDescent="0.25">
      <c r="A531" s="1">
        <v>605</v>
      </c>
      <c r="B531" s="2">
        <v>86000</v>
      </c>
      <c r="C531" s="2">
        <f t="shared" si="32"/>
        <v>84736.749817188655</v>
      </c>
      <c r="D531" s="2">
        <f t="shared" si="33"/>
        <v>-1263.2501828113454</v>
      </c>
      <c r="E531" s="2">
        <f t="shared" si="34"/>
        <v>0</v>
      </c>
      <c r="G531" s="2">
        <f>Sheet2!$B$17+Sheet2!$B$18*A531</f>
        <v>79498.876335605804</v>
      </c>
      <c r="H531" s="2">
        <f t="shared" si="35"/>
        <v>-6501.1236643941957</v>
      </c>
    </row>
    <row r="532" spans="1:8" x14ac:dyDescent="0.25">
      <c r="A532" s="1">
        <v>2515</v>
      </c>
      <c r="B532" s="2">
        <v>200624</v>
      </c>
      <c r="C532" s="2">
        <f t="shared" si="32"/>
        <v>284415.34229633457</v>
      </c>
      <c r="D532" s="2">
        <f t="shared" si="33"/>
        <v>83791.342296334566</v>
      </c>
      <c r="E532" s="2">
        <f t="shared" si="34"/>
        <v>33791.342296334566</v>
      </c>
      <c r="G532" s="2">
        <f>Sheet2!$B$17+Sheet2!$B$18*A532</f>
        <v>295098.62630276254</v>
      </c>
      <c r="H532" s="2">
        <f t="shared" si="35"/>
        <v>94474.626302762539</v>
      </c>
    </row>
    <row r="533" spans="1:8" x14ac:dyDescent="0.25">
      <c r="A533" s="1">
        <v>1509</v>
      </c>
      <c r="B533" s="2">
        <v>175000</v>
      </c>
      <c r="C533" s="2">
        <f t="shared" si="32"/>
        <v>179244.31400627134</v>
      </c>
      <c r="D533" s="2">
        <f t="shared" si="33"/>
        <v>4244.3140062713355</v>
      </c>
      <c r="E533" s="2">
        <f t="shared" si="34"/>
        <v>0</v>
      </c>
      <c r="G533" s="2">
        <f>Sheet2!$B$17+Sheet2!$B$18*A533</f>
        <v>181541.89935671032</v>
      </c>
      <c r="H533" s="2">
        <f t="shared" si="35"/>
        <v>6541.8993567103171</v>
      </c>
    </row>
    <row r="534" spans="1:8" x14ac:dyDescent="0.25">
      <c r="A534" s="1">
        <v>1362</v>
      </c>
      <c r="B534" s="2">
        <v>128000</v>
      </c>
      <c r="C534" s="2">
        <f t="shared" si="32"/>
        <v>163876.3804489758</v>
      </c>
      <c r="D534" s="2">
        <f t="shared" si="33"/>
        <v>35876.380448975804</v>
      </c>
      <c r="E534" s="2">
        <f t="shared" si="34"/>
        <v>0</v>
      </c>
      <c r="G534" s="2">
        <f>Sheet2!$B$17+Sheet2!$B$18*A534</f>
        <v>164948.62017075639</v>
      </c>
      <c r="H534" s="2">
        <f t="shared" si="35"/>
        <v>36948.620170756389</v>
      </c>
    </row>
    <row r="535" spans="1:8" x14ac:dyDescent="0.25">
      <c r="A535" s="1">
        <v>827</v>
      </c>
      <c r="B535" s="2">
        <v>107500</v>
      </c>
      <c r="C535" s="2">
        <f t="shared" si="32"/>
        <v>107945.46580167577</v>
      </c>
      <c r="D535" s="2">
        <f t="shared" si="33"/>
        <v>445.46580167577486</v>
      </c>
      <c r="E535" s="2">
        <f t="shared" si="34"/>
        <v>0</v>
      </c>
      <c r="G535" s="2">
        <f>Sheet2!$B$17+Sheet2!$B$18*A535</f>
        <v>104558.11428990361</v>
      </c>
      <c r="H535" s="2">
        <f t="shared" si="35"/>
        <v>-2941.8857100963942</v>
      </c>
    </row>
    <row r="536" spans="1:8" x14ac:dyDescent="0.25">
      <c r="A536" s="1">
        <v>334</v>
      </c>
      <c r="B536" s="2">
        <v>39300</v>
      </c>
      <c r="C536" s="2">
        <f t="shared" si="32"/>
        <v>56405.389313603038</v>
      </c>
      <c r="D536" s="2">
        <f t="shared" si="33"/>
        <v>17105.389313603038</v>
      </c>
      <c r="E536" s="2">
        <f t="shared" si="34"/>
        <v>0</v>
      </c>
      <c r="G536" s="2">
        <f>Sheet2!$B$17+Sheet2!$B$18*A536</f>
        <v>48908.54531932337</v>
      </c>
      <c r="H536" s="2">
        <f t="shared" si="35"/>
        <v>9608.5453193233698</v>
      </c>
    </row>
    <row r="537" spans="1:8" x14ac:dyDescent="0.25">
      <c r="A537" s="1">
        <v>1414</v>
      </c>
      <c r="B537" s="2">
        <v>178000</v>
      </c>
      <c r="C537" s="2">
        <f t="shared" si="32"/>
        <v>169312.65626516199</v>
      </c>
      <c r="D537" s="2">
        <f t="shared" si="33"/>
        <v>-8687.3437348380103</v>
      </c>
      <c r="E537" s="2">
        <f t="shared" si="34"/>
        <v>0</v>
      </c>
      <c r="G537" s="2">
        <f>Sheet2!$B$17+Sheet2!$B$18*A537</f>
        <v>170818.35158347478</v>
      </c>
      <c r="H537" s="2">
        <f t="shared" si="35"/>
        <v>-7181.6484165252186</v>
      </c>
    </row>
    <row r="538" spans="1:8" x14ac:dyDescent="0.25">
      <c r="A538" s="1">
        <v>1347</v>
      </c>
      <c r="B538" s="2">
        <v>107500</v>
      </c>
      <c r="C538" s="2">
        <f t="shared" si="32"/>
        <v>162308.22396353749</v>
      </c>
      <c r="D538" s="2">
        <f t="shared" si="33"/>
        <v>54808.223963537486</v>
      </c>
      <c r="E538" s="2">
        <f t="shared" si="34"/>
        <v>4808.2239635374863</v>
      </c>
      <c r="G538" s="2">
        <f>Sheet2!$B$17+Sheet2!$B$18*A538</f>
        <v>163255.42841708762</v>
      </c>
      <c r="H538" s="2">
        <f t="shared" si="35"/>
        <v>55755.42841708762</v>
      </c>
    </row>
    <row r="539" spans="1:8" x14ac:dyDescent="0.25">
      <c r="A539" s="1">
        <v>1724</v>
      </c>
      <c r="B539" s="2">
        <v>188000</v>
      </c>
      <c r="C539" s="2">
        <f t="shared" si="32"/>
        <v>201721.22363088725</v>
      </c>
      <c r="D539" s="2">
        <f t="shared" si="33"/>
        <v>13721.223630887253</v>
      </c>
      <c r="E539" s="2">
        <f t="shared" si="34"/>
        <v>0</v>
      </c>
      <c r="G539" s="2">
        <f>Sheet2!$B$17+Sheet2!$B$18*A539</f>
        <v>205810.98115929603</v>
      </c>
      <c r="H539" s="2">
        <f t="shared" si="35"/>
        <v>17810.981159296032</v>
      </c>
    </row>
    <row r="540" spans="1:8" x14ac:dyDescent="0.25">
      <c r="A540" s="1">
        <v>864</v>
      </c>
      <c r="B540" s="2">
        <v>111250</v>
      </c>
      <c r="C540" s="2">
        <f t="shared" si="32"/>
        <v>111813.58513242363</v>
      </c>
      <c r="D540" s="2">
        <f t="shared" si="33"/>
        <v>563.58513242362824</v>
      </c>
      <c r="E540" s="2">
        <f t="shared" si="34"/>
        <v>0</v>
      </c>
      <c r="G540" s="2">
        <f>Sheet2!$B$17+Sheet2!$B$18*A540</f>
        <v>108734.65394895323</v>
      </c>
      <c r="H540" s="2">
        <f t="shared" si="35"/>
        <v>-2515.3460510467703</v>
      </c>
    </row>
    <row r="541" spans="1:8" x14ac:dyDescent="0.25">
      <c r="A541" s="1">
        <v>1159</v>
      </c>
      <c r="B541" s="2">
        <v>158000</v>
      </c>
      <c r="C541" s="2">
        <f t="shared" si="32"/>
        <v>142653.99601271056</v>
      </c>
      <c r="D541" s="2">
        <f t="shared" si="33"/>
        <v>-15346.003987289441</v>
      </c>
      <c r="E541" s="2">
        <f t="shared" si="34"/>
        <v>0</v>
      </c>
      <c r="G541" s="2">
        <f>Sheet2!$B$17+Sheet2!$B$18*A541</f>
        <v>142034.09177110571</v>
      </c>
      <c r="H541" s="2">
        <f t="shared" si="35"/>
        <v>-15965.908228894288</v>
      </c>
    </row>
    <row r="542" spans="1:8" x14ac:dyDescent="0.25">
      <c r="A542" s="1">
        <v>1601</v>
      </c>
      <c r="B542" s="2">
        <v>272000</v>
      </c>
      <c r="C542" s="2">
        <f t="shared" si="32"/>
        <v>188862.34045029304</v>
      </c>
      <c r="D542" s="2">
        <f t="shared" si="33"/>
        <v>-83137.659549706965</v>
      </c>
      <c r="E542" s="2">
        <f t="shared" si="34"/>
        <v>33137.659549706965</v>
      </c>
      <c r="G542" s="2">
        <f>Sheet2!$B$17+Sheet2!$B$18*A542</f>
        <v>191926.80877921212</v>
      </c>
      <c r="H542" s="2">
        <f t="shared" si="35"/>
        <v>-80073.191220787878</v>
      </c>
    </row>
    <row r="543" spans="1:8" x14ac:dyDescent="0.25">
      <c r="A543" s="1">
        <v>1838</v>
      </c>
      <c r="B543" s="2">
        <v>315000</v>
      </c>
      <c r="C543" s="2">
        <f t="shared" si="32"/>
        <v>213639.21292021847</v>
      </c>
      <c r="D543" s="2">
        <f t="shared" si="33"/>
        <v>-101360.78707978153</v>
      </c>
      <c r="E543" s="2">
        <f t="shared" si="34"/>
        <v>51360.787079781527</v>
      </c>
      <c r="G543" s="2">
        <f>Sheet2!$B$17+Sheet2!$B$18*A543</f>
        <v>218679.23848717869</v>
      </c>
      <c r="H543" s="2">
        <f t="shared" si="35"/>
        <v>-96320.761512821307</v>
      </c>
    </row>
    <row r="544" spans="1:8" x14ac:dyDescent="0.25">
      <c r="A544" s="1">
        <v>2285</v>
      </c>
      <c r="B544" s="2">
        <v>248000</v>
      </c>
      <c r="C544" s="2">
        <f t="shared" si="32"/>
        <v>260370.27618628036</v>
      </c>
      <c r="D544" s="2">
        <f t="shared" si="33"/>
        <v>12370.27618628036</v>
      </c>
      <c r="E544" s="2">
        <f t="shared" si="34"/>
        <v>0</v>
      </c>
      <c r="G544" s="2">
        <f>Sheet2!$B$17+Sheet2!$B$18*A544</f>
        <v>269136.35274650803</v>
      </c>
      <c r="H544" s="2">
        <f t="shared" si="35"/>
        <v>21136.352746508026</v>
      </c>
    </row>
    <row r="545" spans="1:8" x14ac:dyDescent="0.25">
      <c r="A545" s="1">
        <v>1680</v>
      </c>
      <c r="B545" s="2">
        <v>213250</v>
      </c>
      <c r="C545" s="2">
        <f t="shared" si="32"/>
        <v>197121.29794026818</v>
      </c>
      <c r="D545" s="2">
        <f t="shared" si="33"/>
        <v>-16128.702059731819</v>
      </c>
      <c r="E545" s="2">
        <f t="shared" si="34"/>
        <v>0</v>
      </c>
      <c r="G545" s="2">
        <f>Sheet2!$B$17+Sheet2!$B$18*A545</f>
        <v>200844.28534853429</v>
      </c>
      <c r="H545" s="2">
        <f t="shared" si="35"/>
        <v>-12405.714651465707</v>
      </c>
    </row>
    <row r="546" spans="1:8" x14ac:dyDescent="0.25">
      <c r="A546" s="1">
        <v>767</v>
      </c>
      <c r="B546" s="2">
        <v>133000</v>
      </c>
      <c r="C546" s="2">
        <f t="shared" si="32"/>
        <v>101672.8398599225</v>
      </c>
      <c r="D546" s="2">
        <f t="shared" si="33"/>
        <v>-31327.160140077496</v>
      </c>
      <c r="E546" s="2">
        <f t="shared" si="34"/>
        <v>0</v>
      </c>
      <c r="G546" s="2">
        <f>Sheet2!$B$17+Sheet2!$B$18*A546</f>
        <v>97785.347275228531</v>
      </c>
      <c r="H546" s="2">
        <f t="shared" si="35"/>
        <v>-35214.652724771469</v>
      </c>
    </row>
    <row r="547" spans="1:8" x14ac:dyDescent="0.25">
      <c r="A547" s="1">
        <v>1496</v>
      </c>
      <c r="B547" s="2">
        <v>179665</v>
      </c>
      <c r="C547" s="2">
        <f t="shared" si="32"/>
        <v>177885.24505222478</v>
      </c>
      <c r="D547" s="2">
        <f t="shared" si="33"/>
        <v>-1779.7549477752182</v>
      </c>
      <c r="E547" s="2">
        <f t="shared" si="34"/>
        <v>0</v>
      </c>
      <c r="G547" s="2">
        <f>Sheet2!$B$17+Sheet2!$B$18*A547</f>
        <v>180074.46650353074</v>
      </c>
      <c r="H547" s="2">
        <f t="shared" si="35"/>
        <v>409.46650353074074</v>
      </c>
    </row>
    <row r="548" spans="1:8" x14ac:dyDescent="0.25">
      <c r="A548" s="1">
        <v>2183</v>
      </c>
      <c r="B548" s="2">
        <v>229000</v>
      </c>
      <c r="C548" s="2">
        <f t="shared" si="32"/>
        <v>249706.81208529978</v>
      </c>
      <c r="D548" s="2">
        <f t="shared" si="33"/>
        <v>20706.812085299782</v>
      </c>
      <c r="E548" s="2">
        <f t="shared" si="34"/>
        <v>0</v>
      </c>
      <c r="G548" s="2">
        <f>Sheet2!$B$17+Sheet2!$B$18*A548</f>
        <v>257622.64882156037</v>
      </c>
      <c r="H548" s="2">
        <f t="shared" si="35"/>
        <v>28622.648821560375</v>
      </c>
    </row>
    <row r="549" spans="1:8" x14ac:dyDescent="0.25">
      <c r="A549" s="1">
        <v>1635</v>
      </c>
      <c r="B549" s="2">
        <v>210000</v>
      </c>
      <c r="C549" s="2">
        <f t="shared" si="32"/>
        <v>192416.82848395323</v>
      </c>
      <c r="D549" s="2">
        <f t="shared" si="33"/>
        <v>-17583.171516046772</v>
      </c>
      <c r="E549" s="2">
        <f t="shared" si="34"/>
        <v>0</v>
      </c>
      <c r="G549" s="2">
        <f>Sheet2!$B$17+Sheet2!$B$18*A549</f>
        <v>195764.71008752799</v>
      </c>
      <c r="H549" s="2">
        <f t="shared" si="35"/>
        <v>-14235.289912472013</v>
      </c>
    </row>
    <row r="550" spans="1:8" x14ac:dyDescent="0.25">
      <c r="A550" s="1">
        <v>768</v>
      </c>
      <c r="B550" s="2">
        <v>129500</v>
      </c>
      <c r="C550" s="2">
        <f t="shared" si="32"/>
        <v>101777.38362561839</v>
      </c>
      <c r="D550" s="2">
        <f t="shared" si="33"/>
        <v>-27722.616374381614</v>
      </c>
      <c r="E550" s="2">
        <f t="shared" si="34"/>
        <v>0</v>
      </c>
      <c r="G550" s="2">
        <f>Sheet2!$B$17+Sheet2!$B$18*A550</f>
        <v>97898.226725473112</v>
      </c>
      <c r="H550" s="2">
        <f t="shared" si="35"/>
        <v>-31601.773274526888</v>
      </c>
    </row>
    <row r="551" spans="1:8" x14ac:dyDescent="0.25">
      <c r="A551" s="1">
        <v>825</v>
      </c>
      <c r="B551" s="2">
        <v>125000</v>
      </c>
      <c r="C551" s="2">
        <f t="shared" si="32"/>
        <v>107736.37827028401</v>
      </c>
      <c r="D551" s="2">
        <f t="shared" si="33"/>
        <v>-17263.621729715989</v>
      </c>
      <c r="E551" s="2">
        <f t="shared" si="34"/>
        <v>0</v>
      </c>
      <c r="G551" s="2">
        <f>Sheet2!$B$17+Sheet2!$B$18*A551</f>
        <v>104332.35538941443</v>
      </c>
      <c r="H551" s="2">
        <f t="shared" si="35"/>
        <v>-20667.644610585572</v>
      </c>
    </row>
    <row r="552" spans="1:8" x14ac:dyDescent="0.25">
      <c r="A552" s="1">
        <v>2094</v>
      </c>
      <c r="B552" s="2">
        <v>263000</v>
      </c>
      <c r="C552" s="2">
        <f t="shared" si="32"/>
        <v>240402.41693836576</v>
      </c>
      <c r="D552" s="2">
        <f t="shared" si="33"/>
        <v>-22597.583061634243</v>
      </c>
      <c r="E552" s="2">
        <f t="shared" si="34"/>
        <v>0</v>
      </c>
      <c r="G552" s="2">
        <f>Sheet2!$B$17+Sheet2!$B$18*A552</f>
        <v>247576.37774979236</v>
      </c>
      <c r="H552" s="2">
        <f t="shared" si="35"/>
        <v>-15423.622250207642</v>
      </c>
    </row>
    <row r="553" spans="1:8" x14ac:dyDescent="0.25">
      <c r="A553" s="1">
        <v>1069</v>
      </c>
      <c r="B553" s="2">
        <v>140000</v>
      </c>
      <c r="C553" s="2">
        <f t="shared" si="32"/>
        <v>133245.05710008065</v>
      </c>
      <c r="D553" s="2">
        <f t="shared" si="33"/>
        <v>-6754.9428999193478</v>
      </c>
      <c r="E553" s="2">
        <f t="shared" si="34"/>
        <v>0</v>
      </c>
      <c r="G553" s="2">
        <f>Sheet2!$B$17+Sheet2!$B$18*A553</f>
        <v>131874.9412490931</v>
      </c>
      <c r="H553" s="2">
        <f t="shared" si="35"/>
        <v>-8125.058750906901</v>
      </c>
    </row>
    <row r="554" spans="1:8" x14ac:dyDescent="0.25">
      <c r="A554" s="1">
        <v>928</v>
      </c>
      <c r="B554" s="2">
        <v>112500</v>
      </c>
      <c r="C554" s="2">
        <f t="shared" si="32"/>
        <v>118504.38613696046</v>
      </c>
      <c r="D554" s="2">
        <f t="shared" si="33"/>
        <v>6004.3861369604565</v>
      </c>
      <c r="E554" s="2">
        <f t="shared" si="34"/>
        <v>0</v>
      </c>
      <c r="G554" s="2">
        <f>Sheet2!$B$17+Sheet2!$B$18*A554</f>
        <v>115958.93876460665</v>
      </c>
      <c r="H554" s="2">
        <f t="shared" si="35"/>
        <v>3458.9387646066461</v>
      </c>
    </row>
    <row r="555" spans="1:8" x14ac:dyDescent="0.25">
      <c r="A555" s="1">
        <v>1717</v>
      </c>
      <c r="B555" s="2">
        <v>255500</v>
      </c>
      <c r="C555" s="2">
        <f t="shared" si="32"/>
        <v>200989.41727101602</v>
      </c>
      <c r="D555" s="2">
        <f t="shared" si="33"/>
        <v>-54510.58272898398</v>
      </c>
      <c r="E555" s="2">
        <f t="shared" si="34"/>
        <v>4510.5827289839799</v>
      </c>
      <c r="G555" s="2">
        <f>Sheet2!$B$17+Sheet2!$B$18*A555</f>
        <v>205020.82500758395</v>
      </c>
      <c r="H555" s="2">
        <f t="shared" si="35"/>
        <v>-50479.174992416054</v>
      </c>
    </row>
    <row r="556" spans="1:8" x14ac:dyDescent="0.25">
      <c r="A556" s="1">
        <v>1126</v>
      </c>
      <c r="B556" s="2">
        <v>108000</v>
      </c>
      <c r="C556" s="2">
        <f t="shared" si="32"/>
        <v>139204.05174474625</v>
      </c>
      <c r="D556" s="2">
        <f t="shared" si="33"/>
        <v>31204.051744746248</v>
      </c>
      <c r="E556" s="2">
        <f t="shared" si="34"/>
        <v>0</v>
      </c>
      <c r="G556" s="2">
        <f>Sheet2!$B$17+Sheet2!$B$18*A556</f>
        <v>138309.06991303441</v>
      </c>
      <c r="H556" s="2">
        <f t="shared" si="35"/>
        <v>30309.069913034415</v>
      </c>
    </row>
    <row r="557" spans="1:8" x14ac:dyDescent="0.25">
      <c r="A557" s="1">
        <v>2046</v>
      </c>
      <c r="B557" s="2">
        <v>284000</v>
      </c>
      <c r="C557" s="2">
        <f t="shared" si="32"/>
        <v>235384.31618496316</v>
      </c>
      <c r="D557" s="2">
        <f t="shared" si="33"/>
        <v>-48615.683815036842</v>
      </c>
      <c r="E557" s="2">
        <f t="shared" si="34"/>
        <v>0</v>
      </c>
      <c r="G557" s="2">
        <f>Sheet2!$B$17+Sheet2!$B$18*A557</f>
        <v>242158.16413805229</v>
      </c>
      <c r="H557" s="2">
        <f t="shared" si="35"/>
        <v>-41841.835861947708</v>
      </c>
    </row>
    <row r="558" spans="1:8" x14ac:dyDescent="0.25">
      <c r="A558" s="1">
        <v>1048</v>
      </c>
      <c r="B558" s="2">
        <v>113000</v>
      </c>
      <c r="C558" s="2">
        <f t="shared" si="32"/>
        <v>131049.63802046701</v>
      </c>
      <c r="D558" s="2">
        <f t="shared" si="33"/>
        <v>18049.638020467013</v>
      </c>
      <c r="E558" s="2">
        <f t="shared" si="34"/>
        <v>0</v>
      </c>
      <c r="G558" s="2">
        <f>Sheet2!$B$17+Sheet2!$B$18*A558</f>
        <v>129504.47279395681</v>
      </c>
      <c r="H558" s="2">
        <f t="shared" si="35"/>
        <v>16504.472793956811</v>
      </c>
    </row>
    <row r="559" spans="1:8" x14ac:dyDescent="0.25">
      <c r="A559" s="1">
        <v>1092</v>
      </c>
      <c r="B559" s="2">
        <v>141000</v>
      </c>
      <c r="C559" s="2">
        <f t="shared" si="32"/>
        <v>135649.56371108606</v>
      </c>
      <c r="D559" s="2">
        <f t="shared" si="33"/>
        <v>-5350.4362889139447</v>
      </c>
      <c r="E559" s="2">
        <f t="shared" si="34"/>
        <v>0</v>
      </c>
      <c r="G559" s="2">
        <f>Sheet2!$B$17+Sheet2!$B$18*A559</f>
        <v>134471.16860471852</v>
      </c>
      <c r="H559" s="2">
        <f t="shared" si="35"/>
        <v>-6528.8313952814788</v>
      </c>
    </row>
    <row r="560" spans="1:8" x14ac:dyDescent="0.25">
      <c r="A560" s="1">
        <v>1336</v>
      </c>
      <c r="B560" s="2">
        <v>108000</v>
      </c>
      <c r="C560" s="2">
        <f t="shared" si="32"/>
        <v>161158.24254088273</v>
      </c>
      <c r="D560" s="2">
        <f t="shared" si="33"/>
        <v>53158.242540882726</v>
      </c>
      <c r="E560" s="2">
        <f t="shared" si="34"/>
        <v>3158.2425408827257</v>
      </c>
      <c r="G560" s="2">
        <f>Sheet2!$B$17+Sheet2!$B$18*A560</f>
        <v>162013.75446439718</v>
      </c>
      <c r="H560" s="2">
        <f t="shared" si="35"/>
        <v>54013.754464397178</v>
      </c>
    </row>
    <row r="561" spans="1:8" x14ac:dyDescent="0.25">
      <c r="A561" s="1">
        <v>1446</v>
      </c>
      <c r="B561" s="2">
        <v>175000</v>
      </c>
      <c r="C561" s="2">
        <f t="shared" si="32"/>
        <v>172658.05676743039</v>
      </c>
      <c r="D561" s="2">
        <f t="shared" si="33"/>
        <v>-2341.9432325696107</v>
      </c>
      <c r="E561" s="2">
        <f t="shared" si="34"/>
        <v>0</v>
      </c>
      <c r="G561" s="2">
        <f>Sheet2!$B$17+Sheet2!$B$18*A561</f>
        <v>174430.49399130151</v>
      </c>
      <c r="H561" s="2">
        <f t="shared" si="35"/>
        <v>-569.50600869848859</v>
      </c>
    </row>
    <row r="562" spans="1:8" x14ac:dyDescent="0.25">
      <c r="A562" s="1">
        <v>1557</v>
      </c>
      <c r="B562" s="2">
        <v>234000</v>
      </c>
      <c r="C562" s="2">
        <f t="shared" si="32"/>
        <v>184262.41475967396</v>
      </c>
      <c r="D562" s="2">
        <f t="shared" si="33"/>
        <v>-49737.585240326036</v>
      </c>
      <c r="E562" s="2">
        <f t="shared" si="34"/>
        <v>0</v>
      </c>
      <c r="G562" s="2">
        <f>Sheet2!$B$17+Sheet2!$B$18*A562</f>
        <v>186960.11296845038</v>
      </c>
      <c r="H562" s="2">
        <f t="shared" si="35"/>
        <v>-47039.887031549617</v>
      </c>
    </row>
    <row r="563" spans="1:8" x14ac:dyDescent="0.25">
      <c r="A563" s="1">
        <v>1392</v>
      </c>
      <c r="B563" s="2">
        <v>121500</v>
      </c>
      <c r="C563" s="2">
        <f t="shared" si="32"/>
        <v>167012.69341985244</v>
      </c>
      <c r="D563" s="2">
        <f t="shared" si="33"/>
        <v>45512.69341985244</v>
      </c>
      <c r="E563" s="2">
        <f t="shared" si="34"/>
        <v>0</v>
      </c>
      <c r="G563" s="2">
        <f>Sheet2!$B$17+Sheet2!$B$18*A563</f>
        <v>168335.00367809393</v>
      </c>
      <c r="H563" s="2">
        <f t="shared" si="35"/>
        <v>46835.003678093926</v>
      </c>
    </row>
    <row r="564" spans="1:8" x14ac:dyDescent="0.25">
      <c r="A564" s="1">
        <v>1389</v>
      </c>
      <c r="B564" s="2">
        <v>170000</v>
      </c>
      <c r="C564" s="2">
        <f t="shared" si="32"/>
        <v>166699.06212276479</v>
      </c>
      <c r="D564" s="2">
        <f t="shared" si="33"/>
        <v>-3300.9378772352065</v>
      </c>
      <c r="E564" s="2">
        <f t="shared" si="34"/>
        <v>0</v>
      </c>
      <c r="G564" s="2">
        <f>Sheet2!$B$17+Sheet2!$B$18*A564</f>
        <v>167996.36532736017</v>
      </c>
      <c r="H564" s="2">
        <f t="shared" si="35"/>
        <v>-2003.6346726398333</v>
      </c>
    </row>
    <row r="565" spans="1:8" x14ac:dyDescent="0.25">
      <c r="A565" s="1">
        <v>996</v>
      </c>
      <c r="B565" s="2">
        <v>108000</v>
      </c>
      <c r="C565" s="2">
        <f t="shared" si="32"/>
        <v>125613.36220428084</v>
      </c>
      <c r="D565" s="2">
        <f t="shared" si="33"/>
        <v>17613.362204280842</v>
      </c>
      <c r="E565" s="2">
        <f t="shared" si="34"/>
        <v>0</v>
      </c>
      <c r="G565" s="2">
        <f>Sheet2!$B$17+Sheet2!$B$18*A565</f>
        <v>123634.7413812384</v>
      </c>
      <c r="H565" s="2">
        <f t="shared" si="35"/>
        <v>15634.741381238404</v>
      </c>
    </row>
    <row r="566" spans="1:8" x14ac:dyDescent="0.25">
      <c r="A566" s="1">
        <v>1674</v>
      </c>
      <c r="B566" s="2">
        <v>185000</v>
      </c>
      <c r="C566" s="2">
        <f t="shared" si="32"/>
        <v>196494.03534609283</v>
      </c>
      <c r="D566" s="2">
        <f t="shared" si="33"/>
        <v>11494.035346092831</v>
      </c>
      <c r="E566" s="2">
        <f t="shared" si="34"/>
        <v>0</v>
      </c>
      <c r="G566" s="2">
        <f>Sheet2!$B$17+Sheet2!$B$18*A566</f>
        <v>200167.0086470668</v>
      </c>
      <c r="H566" s="2">
        <f t="shared" si="35"/>
        <v>15167.008647066803</v>
      </c>
    </row>
    <row r="567" spans="1:8" x14ac:dyDescent="0.25">
      <c r="A567" s="1">
        <v>2295</v>
      </c>
      <c r="B567" s="2">
        <v>268000</v>
      </c>
      <c r="C567" s="2">
        <f t="shared" si="32"/>
        <v>261415.71384323924</v>
      </c>
      <c r="D567" s="2">
        <f t="shared" si="33"/>
        <v>-6584.2861567607615</v>
      </c>
      <c r="E567" s="2">
        <f t="shared" si="34"/>
        <v>0</v>
      </c>
      <c r="G567" s="2">
        <f>Sheet2!$B$17+Sheet2!$B$18*A567</f>
        <v>270265.14724895387</v>
      </c>
      <c r="H567" s="2">
        <f t="shared" si="35"/>
        <v>2265.1472489538719</v>
      </c>
    </row>
    <row r="568" spans="1:8" x14ac:dyDescent="0.25">
      <c r="A568" s="1">
        <v>1647</v>
      </c>
      <c r="B568" s="2">
        <v>128000</v>
      </c>
      <c r="C568" s="2">
        <f t="shared" si="32"/>
        <v>193671.35367230387</v>
      </c>
      <c r="D568" s="2">
        <f t="shared" si="33"/>
        <v>65671.353672303871</v>
      </c>
      <c r="E568" s="2">
        <f t="shared" si="34"/>
        <v>15671.353672303871</v>
      </c>
      <c r="G568" s="2">
        <f>Sheet2!$B$17+Sheet2!$B$18*A568</f>
        <v>197119.26349046302</v>
      </c>
      <c r="H568" s="2">
        <f t="shared" si="35"/>
        <v>69119.263490463025</v>
      </c>
    </row>
    <row r="569" spans="1:8" x14ac:dyDescent="0.25">
      <c r="A569" s="1">
        <v>2504</v>
      </c>
      <c r="B569" s="2">
        <v>325000</v>
      </c>
      <c r="C569" s="2">
        <f t="shared" si="32"/>
        <v>283265.36087367981</v>
      </c>
      <c r="D569" s="2">
        <f t="shared" si="33"/>
        <v>-41734.639126320195</v>
      </c>
      <c r="E569" s="2">
        <f t="shared" si="34"/>
        <v>0</v>
      </c>
      <c r="G569" s="2">
        <f>Sheet2!$B$17+Sheet2!$B$18*A569</f>
        <v>293856.9523500721</v>
      </c>
      <c r="H569" s="2">
        <f t="shared" si="35"/>
        <v>-31143.047649927903</v>
      </c>
    </row>
    <row r="570" spans="1:8" x14ac:dyDescent="0.25">
      <c r="A570" s="1">
        <v>1535</v>
      </c>
      <c r="B570" s="2">
        <v>214000</v>
      </c>
      <c r="C570" s="2">
        <f t="shared" si="32"/>
        <v>181962.45191436441</v>
      </c>
      <c r="D570" s="2">
        <f t="shared" si="33"/>
        <v>-32037.548085635586</v>
      </c>
      <c r="E570" s="2">
        <f t="shared" si="34"/>
        <v>0</v>
      </c>
      <c r="G570" s="2">
        <f>Sheet2!$B$17+Sheet2!$B$18*A570</f>
        <v>184476.76506306953</v>
      </c>
      <c r="H570" s="2">
        <f t="shared" si="35"/>
        <v>-29523.234936930472</v>
      </c>
    </row>
    <row r="571" spans="1:8" x14ac:dyDescent="0.25">
      <c r="A571" s="1">
        <v>2132</v>
      </c>
      <c r="B571" s="2">
        <v>316600</v>
      </c>
      <c r="C571" s="2">
        <f t="shared" si="32"/>
        <v>244375.08003480951</v>
      </c>
      <c r="D571" s="2">
        <f t="shared" si="33"/>
        <v>-72224.919965190493</v>
      </c>
      <c r="E571" s="2">
        <f t="shared" si="34"/>
        <v>22224.919965190493</v>
      </c>
      <c r="G571" s="2">
        <f>Sheet2!$B$17+Sheet2!$B$18*A571</f>
        <v>251865.79685908658</v>
      </c>
      <c r="H571" s="2">
        <f t="shared" si="35"/>
        <v>-64734.203140913422</v>
      </c>
    </row>
    <row r="572" spans="1:8" x14ac:dyDescent="0.25">
      <c r="A572" s="1">
        <v>943</v>
      </c>
      <c r="B572" s="2">
        <v>135960</v>
      </c>
      <c r="C572" s="2">
        <f t="shared" si="32"/>
        <v>120072.54262239877</v>
      </c>
      <c r="D572" s="2">
        <f t="shared" si="33"/>
        <v>-15887.457377601226</v>
      </c>
      <c r="E572" s="2">
        <f t="shared" si="34"/>
        <v>0</v>
      </c>
      <c r="G572" s="2">
        <f>Sheet2!$B$17+Sheet2!$B$18*A572</f>
        <v>117652.13051827541</v>
      </c>
      <c r="H572" s="2">
        <f t="shared" si="35"/>
        <v>-18307.869481724585</v>
      </c>
    </row>
    <row r="573" spans="1:8" x14ac:dyDescent="0.25">
      <c r="A573" s="1">
        <v>1728</v>
      </c>
      <c r="B573" s="2">
        <v>142600</v>
      </c>
      <c r="C573" s="2">
        <f t="shared" si="32"/>
        <v>202139.39869367078</v>
      </c>
      <c r="D573" s="2">
        <f t="shared" si="33"/>
        <v>59539.398693670781</v>
      </c>
      <c r="E573" s="2">
        <f t="shared" si="34"/>
        <v>9539.3986936707806</v>
      </c>
      <c r="G573" s="2">
        <f>Sheet2!$B$17+Sheet2!$B$18*A573</f>
        <v>206262.49896027436</v>
      </c>
      <c r="H573" s="2">
        <f t="shared" si="35"/>
        <v>63662.498960274359</v>
      </c>
    </row>
    <row r="574" spans="1:8" x14ac:dyDescent="0.25">
      <c r="A574" s="1">
        <v>864</v>
      </c>
      <c r="B574" s="2">
        <v>120000</v>
      </c>
      <c r="C574" s="2">
        <f t="shared" si="32"/>
        <v>111813.58513242363</v>
      </c>
      <c r="D574" s="2">
        <f t="shared" si="33"/>
        <v>-8186.4148675763718</v>
      </c>
      <c r="E574" s="2">
        <f t="shared" si="34"/>
        <v>0</v>
      </c>
      <c r="G574" s="2">
        <f>Sheet2!$B$17+Sheet2!$B$18*A574</f>
        <v>108734.65394895323</v>
      </c>
      <c r="H574" s="2">
        <f t="shared" si="35"/>
        <v>-11265.34605104677</v>
      </c>
    </row>
    <row r="575" spans="1:8" x14ac:dyDescent="0.25">
      <c r="A575" s="1">
        <v>1692</v>
      </c>
      <c r="B575" s="2">
        <v>224500</v>
      </c>
      <c r="C575" s="2">
        <f t="shared" si="32"/>
        <v>198375.82312861882</v>
      </c>
      <c r="D575" s="2">
        <f t="shared" si="33"/>
        <v>-26124.176871381176</v>
      </c>
      <c r="E575" s="2">
        <f t="shared" si="34"/>
        <v>0</v>
      </c>
      <c r="G575" s="2">
        <f>Sheet2!$B$17+Sheet2!$B$18*A575</f>
        <v>202198.83875146933</v>
      </c>
      <c r="H575" s="2">
        <f t="shared" si="35"/>
        <v>-22301.161248530669</v>
      </c>
    </row>
    <row r="576" spans="1:8" x14ac:dyDescent="0.25">
      <c r="A576" s="1">
        <v>1430</v>
      </c>
      <c r="B576" s="2">
        <v>170000</v>
      </c>
      <c r="C576" s="2">
        <f t="shared" si="32"/>
        <v>170985.35651629619</v>
      </c>
      <c r="D576" s="2">
        <f t="shared" si="33"/>
        <v>985.35651629618951</v>
      </c>
      <c r="E576" s="2">
        <f t="shared" si="34"/>
        <v>0</v>
      </c>
      <c r="G576" s="2">
        <f>Sheet2!$B$17+Sheet2!$B$18*A576</f>
        <v>172624.42278738815</v>
      </c>
      <c r="H576" s="2">
        <f t="shared" si="35"/>
        <v>2624.4227873881464</v>
      </c>
    </row>
    <row r="577" spans="1:8" x14ac:dyDescent="0.25">
      <c r="A577" s="1">
        <v>1109</v>
      </c>
      <c r="B577" s="2">
        <v>139000</v>
      </c>
      <c r="C577" s="2">
        <f t="shared" si="32"/>
        <v>137426.80772791617</v>
      </c>
      <c r="D577" s="2">
        <f t="shared" si="33"/>
        <v>-1573.1922720838338</v>
      </c>
      <c r="E577" s="2">
        <f t="shared" si="34"/>
        <v>0</v>
      </c>
      <c r="G577" s="2">
        <f>Sheet2!$B$17+Sheet2!$B$18*A577</f>
        <v>136390.11925887648</v>
      </c>
      <c r="H577" s="2">
        <f t="shared" si="35"/>
        <v>-2609.8807411235175</v>
      </c>
    </row>
    <row r="578" spans="1:8" x14ac:dyDescent="0.25">
      <c r="A578" s="1">
        <v>1216</v>
      </c>
      <c r="B578" s="2">
        <v>118500</v>
      </c>
      <c r="C578" s="2">
        <f t="shared" si="32"/>
        <v>148612.99065737618</v>
      </c>
      <c r="D578" s="2">
        <f t="shared" si="33"/>
        <v>30112.990657376184</v>
      </c>
      <c r="E578" s="2">
        <f t="shared" si="34"/>
        <v>0</v>
      </c>
      <c r="G578" s="2">
        <f>Sheet2!$B$17+Sheet2!$B$18*A578</f>
        <v>148468.22043504703</v>
      </c>
      <c r="H578" s="2">
        <f t="shared" si="35"/>
        <v>29968.220435047027</v>
      </c>
    </row>
    <row r="579" spans="1:8" x14ac:dyDescent="0.25">
      <c r="A579" s="1">
        <v>1477</v>
      </c>
      <c r="B579" s="2">
        <v>145000</v>
      </c>
      <c r="C579" s="2">
        <f t="shared" si="32"/>
        <v>175898.91350400294</v>
      </c>
      <c r="D579" s="2">
        <f t="shared" si="33"/>
        <v>30898.913504002936</v>
      </c>
      <c r="E579" s="2">
        <f t="shared" si="34"/>
        <v>0</v>
      </c>
      <c r="G579" s="2">
        <f>Sheet2!$B$17+Sheet2!$B$18*A579</f>
        <v>177929.75694888362</v>
      </c>
      <c r="H579" s="2">
        <f t="shared" si="35"/>
        <v>32929.756948883616</v>
      </c>
    </row>
    <row r="580" spans="1:8" x14ac:dyDescent="0.25">
      <c r="A580" s="1">
        <v>1320</v>
      </c>
      <c r="B580" s="2">
        <v>164500</v>
      </c>
      <c r="C580" s="2">
        <f t="shared" si="32"/>
        <v>159485.54228974853</v>
      </c>
      <c r="D580" s="2">
        <f t="shared" si="33"/>
        <v>-5014.4577102514741</v>
      </c>
      <c r="E580" s="2">
        <f t="shared" si="34"/>
        <v>0</v>
      </c>
      <c r="G580" s="2">
        <f>Sheet2!$B$17+Sheet2!$B$18*A580</f>
        <v>160207.68326048384</v>
      </c>
      <c r="H580" s="2">
        <f t="shared" si="35"/>
        <v>-4292.3167395161581</v>
      </c>
    </row>
    <row r="581" spans="1:8" x14ac:dyDescent="0.25">
      <c r="A581" s="1">
        <v>1392</v>
      </c>
      <c r="B581" s="2">
        <v>146000</v>
      </c>
      <c r="C581" s="2">
        <f t="shared" ref="C581:C644" si="36">$K$4*A581+$K$3</f>
        <v>167012.69341985244</v>
      </c>
      <c r="D581" s="2">
        <f t="shared" ref="D581:D644" si="37">C581-B581</f>
        <v>21012.69341985244</v>
      </c>
      <c r="E581" s="2">
        <f t="shared" ref="E581:E644" si="38">IF(ABS(D581)&gt;$K$5,ABS(D581)-$K$5,0)</f>
        <v>0</v>
      </c>
      <c r="G581" s="2">
        <f>Sheet2!$B$17+Sheet2!$B$18*A581</f>
        <v>168335.00367809393</v>
      </c>
      <c r="H581" s="2">
        <f t="shared" ref="H581:H644" si="39">G581-B581</f>
        <v>22335.003678093926</v>
      </c>
    </row>
    <row r="582" spans="1:8" x14ac:dyDescent="0.25">
      <c r="A582" s="1">
        <v>1795</v>
      </c>
      <c r="B582" s="2">
        <v>131500</v>
      </c>
      <c r="C582" s="2">
        <f t="shared" si="36"/>
        <v>209143.83099529528</v>
      </c>
      <c r="D582" s="2">
        <f t="shared" si="37"/>
        <v>77643.830995295284</v>
      </c>
      <c r="E582" s="2">
        <f t="shared" si="38"/>
        <v>27643.830995295284</v>
      </c>
      <c r="G582" s="2">
        <f>Sheet2!$B$17+Sheet2!$B$18*A582</f>
        <v>213825.42212666155</v>
      </c>
      <c r="H582" s="2">
        <f t="shared" si="39"/>
        <v>82325.42212666155</v>
      </c>
    </row>
    <row r="583" spans="1:8" x14ac:dyDescent="0.25">
      <c r="A583" s="1">
        <v>1429</v>
      </c>
      <c r="B583" s="2">
        <v>181900</v>
      </c>
      <c r="C583" s="2">
        <f t="shared" si="36"/>
        <v>170880.81275060031</v>
      </c>
      <c r="D583" s="2">
        <f t="shared" si="37"/>
        <v>-11019.187249399693</v>
      </c>
      <c r="E583" s="2">
        <f t="shared" si="38"/>
        <v>0</v>
      </c>
      <c r="G583" s="2">
        <f>Sheet2!$B$17+Sheet2!$B$18*A583</f>
        <v>172511.54333714355</v>
      </c>
      <c r="H583" s="2">
        <f t="shared" si="39"/>
        <v>-9388.4566628564498</v>
      </c>
    </row>
    <row r="584" spans="1:8" x14ac:dyDescent="0.25">
      <c r="A584" s="1">
        <v>2042</v>
      </c>
      <c r="B584" s="2">
        <v>253293</v>
      </c>
      <c r="C584" s="2">
        <f t="shared" si="36"/>
        <v>234966.1411221796</v>
      </c>
      <c r="D584" s="2">
        <f t="shared" si="37"/>
        <v>-18326.858877820399</v>
      </c>
      <c r="E584" s="2">
        <f t="shared" si="38"/>
        <v>0</v>
      </c>
      <c r="G584" s="2">
        <f>Sheet2!$B$17+Sheet2!$B$18*A584</f>
        <v>241706.64633707394</v>
      </c>
      <c r="H584" s="2">
        <f t="shared" si="39"/>
        <v>-11586.353662926063</v>
      </c>
    </row>
    <row r="585" spans="1:8" x14ac:dyDescent="0.25">
      <c r="A585" s="1">
        <v>816</v>
      </c>
      <c r="B585" s="2">
        <v>118500</v>
      </c>
      <c r="C585" s="2">
        <f t="shared" si="36"/>
        <v>106795.48437902101</v>
      </c>
      <c r="D585" s="2">
        <f t="shared" si="37"/>
        <v>-11704.515620978986</v>
      </c>
      <c r="E585" s="2">
        <f t="shared" si="38"/>
        <v>0</v>
      </c>
      <c r="G585" s="2">
        <f>Sheet2!$B$17+Sheet2!$B$18*A585</f>
        <v>103316.44033721318</v>
      </c>
      <c r="H585" s="2">
        <f t="shared" si="39"/>
        <v>-15183.559662786822</v>
      </c>
    </row>
    <row r="586" spans="1:8" x14ac:dyDescent="0.25">
      <c r="A586" s="1">
        <v>2775</v>
      </c>
      <c r="B586" s="2">
        <v>325000</v>
      </c>
      <c r="C586" s="2">
        <f t="shared" si="36"/>
        <v>311596.72137726541</v>
      </c>
      <c r="D586" s="2">
        <f t="shared" si="37"/>
        <v>-13403.278622734593</v>
      </c>
      <c r="E586" s="2">
        <f t="shared" si="38"/>
        <v>0</v>
      </c>
      <c r="G586" s="2">
        <f>Sheet2!$B$17+Sheet2!$B$18*A586</f>
        <v>324447.28336635453</v>
      </c>
      <c r="H586" s="2">
        <f t="shared" si="39"/>
        <v>-552.71663364546839</v>
      </c>
    </row>
    <row r="587" spans="1:8" x14ac:dyDescent="0.25">
      <c r="A587" s="1">
        <v>1573</v>
      </c>
      <c r="B587" s="2">
        <v>133000</v>
      </c>
      <c r="C587" s="2">
        <f t="shared" si="36"/>
        <v>185935.11501080816</v>
      </c>
      <c r="D587" s="2">
        <f t="shared" si="37"/>
        <v>52935.115010808164</v>
      </c>
      <c r="E587" s="2">
        <f t="shared" si="38"/>
        <v>2935.1150108081638</v>
      </c>
      <c r="G587" s="2">
        <f>Sheet2!$B$17+Sheet2!$B$18*A587</f>
        <v>188766.18417236375</v>
      </c>
      <c r="H587" s="2">
        <f t="shared" si="39"/>
        <v>55766.184172363748</v>
      </c>
    </row>
    <row r="588" spans="1:8" x14ac:dyDescent="0.25">
      <c r="A588" s="1">
        <v>2028</v>
      </c>
      <c r="B588" s="2">
        <v>369900</v>
      </c>
      <c r="C588" s="2">
        <f t="shared" si="36"/>
        <v>233502.52840243716</v>
      </c>
      <c r="D588" s="2">
        <f t="shared" si="37"/>
        <v>-136397.47159756284</v>
      </c>
      <c r="E588" s="2">
        <f t="shared" si="38"/>
        <v>86397.471597562835</v>
      </c>
      <c r="G588" s="2">
        <f>Sheet2!$B$17+Sheet2!$B$18*A588</f>
        <v>240126.33403364976</v>
      </c>
      <c r="H588" s="2">
        <f t="shared" si="39"/>
        <v>-129773.66596635024</v>
      </c>
    </row>
    <row r="589" spans="1:8" x14ac:dyDescent="0.25">
      <c r="A589" s="1">
        <v>838</v>
      </c>
      <c r="B589" s="2">
        <v>130000</v>
      </c>
      <c r="C589" s="2">
        <f t="shared" si="36"/>
        <v>109095.44722433055</v>
      </c>
      <c r="D589" s="2">
        <f t="shared" si="37"/>
        <v>-20904.55277566945</v>
      </c>
      <c r="E589" s="2">
        <f t="shared" si="38"/>
        <v>0</v>
      </c>
      <c r="G589" s="2">
        <f>Sheet2!$B$17+Sheet2!$B$18*A589</f>
        <v>105799.78824259403</v>
      </c>
      <c r="H589" s="2">
        <f t="shared" si="39"/>
        <v>-24200.211757405967</v>
      </c>
    </row>
    <row r="590" spans="1:8" x14ac:dyDescent="0.25">
      <c r="A590" s="1">
        <v>860</v>
      </c>
      <c r="B590" s="2">
        <v>137000</v>
      </c>
      <c r="C590" s="2">
        <f t="shared" si="36"/>
        <v>111395.41006964009</v>
      </c>
      <c r="D590" s="2">
        <f t="shared" si="37"/>
        <v>-25604.589930359914</v>
      </c>
      <c r="E590" s="2">
        <f t="shared" si="38"/>
        <v>0</v>
      </c>
      <c r="G590" s="2">
        <f>Sheet2!$B$17+Sheet2!$B$18*A590</f>
        <v>108283.1361479749</v>
      </c>
      <c r="H590" s="2">
        <f t="shared" si="39"/>
        <v>-28716.863852025097</v>
      </c>
    </row>
    <row r="591" spans="1:8" x14ac:dyDescent="0.25">
      <c r="A591" s="1">
        <v>1473</v>
      </c>
      <c r="B591" s="2">
        <v>143000</v>
      </c>
      <c r="C591" s="2">
        <f t="shared" si="36"/>
        <v>175480.73844121938</v>
      </c>
      <c r="D591" s="2">
        <f t="shared" si="37"/>
        <v>32480.738441219379</v>
      </c>
      <c r="E591" s="2">
        <f t="shared" si="38"/>
        <v>0</v>
      </c>
      <c r="G591" s="2">
        <f>Sheet2!$B$17+Sheet2!$B$18*A591</f>
        <v>177478.23914790529</v>
      </c>
      <c r="H591" s="2">
        <f t="shared" si="39"/>
        <v>34478.239147905289</v>
      </c>
    </row>
    <row r="592" spans="1:8" x14ac:dyDescent="0.25">
      <c r="A592" s="1">
        <v>935</v>
      </c>
      <c r="B592" s="2">
        <v>79500</v>
      </c>
      <c r="C592" s="2">
        <f t="shared" si="36"/>
        <v>119236.19249683167</v>
      </c>
      <c r="D592" s="2">
        <f t="shared" si="37"/>
        <v>39736.192496831674</v>
      </c>
      <c r="E592" s="2">
        <f t="shared" si="38"/>
        <v>0</v>
      </c>
      <c r="G592" s="2">
        <f>Sheet2!$B$17+Sheet2!$B$18*A592</f>
        <v>116749.09491631875</v>
      </c>
      <c r="H592" s="2">
        <f t="shared" si="39"/>
        <v>37249.094916318747</v>
      </c>
    </row>
    <row r="593" spans="1:8" x14ac:dyDescent="0.25">
      <c r="A593" s="1">
        <v>1582</v>
      </c>
      <c r="B593" s="2">
        <v>185900</v>
      </c>
      <c r="C593" s="2">
        <f t="shared" si="36"/>
        <v>186876.00890207116</v>
      </c>
      <c r="D593" s="2">
        <f t="shared" si="37"/>
        <v>976.00890207116026</v>
      </c>
      <c r="E593" s="2">
        <f t="shared" si="38"/>
        <v>0</v>
      </c>
      <c r="G593" s="2">
        <f>Sheet2!$B$17+Sheet2!$B$18*A593</f>
        <v>189782.099224565</v>
      </c>
      <c r="H593" s="2">
        <f t="shared" si="39"/>
        <v>3882.0992245649977</v>
      </c>
    </row>
    <row r="594" spans="1:8" x14ac:dyDescent="0.25">
      <c r="A594" s="1">
        <v>2296</v>
      </c>
      <c r="B594" s="2">
        <v>451950</v>
      </c>
      <c r="C594" s="2">
        <f t="shared" si="36"/>
        <v>261520.25760893512</v>
      </c>
      <c r="D594" s="2">
        <f t="shared" si="37"/>
        <v>-190429.74239106488</v>
      </c>
      <c r="E594" s="2">
        <f t="shared" si="38"/>
        <v>140429.74239106488</v>
      </c>
      <c r="G594" s="2">
        <f>Sheet2!$B$17+Sheet2!$B$18*A594</f>
        <v>270378.02669919841</v>
      </c>
      <c r="H594" s="2">
        <f t="shared" si="39"/>
        <v>-181571.97330080159</v>
      </c>
    </row>
    <row r="595" spans="1:8" x14ac:dyDescent="0.25">
      <c r="A595" s="1">
        <v>816</v>
      </c>
      <c r="B595" s="2">
        <v>138000</v>
      </c>
      <c r="C595" s="2">
        <f t="shared" si="36"/>
        <v>106795.48437902101</v>
      </c>
      <c r="D595" s="2">
        <f t="shared" si="37"/>
        <v>-31204.515620978986</v>
      </c>
      <c r="E595" s="2">
        <f t="shared" si="38"/>
        <v>0</v>
      </c>
      <c r="G595" s="2">
        <f>Sheet2!$B$17+Sheet2!$B$18*A595</f>
        <v>103316.44033721318</v>
      </c>
      <c r="H595" s="2">
        <f t="shared" si="39"/>
        <v>-34683.559662786822</v>
      </c>
    </row>
    <row r="596" spans="1:8" x14ac:dyDescent="0.25">
      <c r="A596" s="1">
        <v>848</v>
      </c>
      <c r="B596" s="2">
        <v>140000</v>
      </c>
      <c r="C596" s="2">
        <f t="shared" si="36"/>
        <v>110140.88488128943</v>
      </c>
      <c r="D596" s="2">
        <f t="shared" si="37"/>
        <v>-29859.115118710572</v>
      </c>
      <c r="E596" s="2">
        <f t="shared" si="38"/>
        <v>0</v>
      </c>
      <c r="G596" s="2">
        <f>Sheet2!$B$17+Sheet2!$B$18*A596</f>
        <v>106928.58274503988</v>
      </c>
      <c r="H596" s="2">
        <f t="shared" si="39"/>
        <v>-33071.417254960121</v>
      </c>
    </row>
    <row r="597" spans="1:8" x14ac:dyDescent="0.25">
      <c r="A597" s="1">
        <v>924</v>
      </c>
      <c r="B597" s="2">
        <v>110000</v>
      </c>
      <c r="C597" s="2">
        <f t="shared" si="36"/>
        <v>118086.21107417691</v>
      </c>
      <c r="D597" s="2">
        <f t="shared" si="37"/>
        <v>8086.2110741769138</v>
      </c>
      <c r="E597" s="2">
        <f t="shared" si="38"/>
        <v>0</v>
      </c>
      <c r="G597" s="2">
        <f>Sheet2!$B$17+Sheet2!$B$18*A597</f>
        <v>115507.42096362832</v>
      </c>
      <c r="H597" s="2">
        <f t="shared" si="39"/>
        <v>5507.4209636283194</v>
      </c>
    </row>
    <row r="598" spans="1:8" x14ac:dyDescent="0.25">
      <c r="A598" s="1">
        <v>1826</v>
      </c>
      <c r="B598" s="2">
        <v>319000</v>
      </c>
      <c r="C598" s="2">
        <f t="shared" si="36"/>
        <v>212384.6877318678</v>
      </c>
      <c r="D598" s="2">
        <f t="shared" si="37"/>
        <v>-106615.3122681322</v>
      </c>
      <c r="E598" s="2">
        <f t="shared" si="38"/>
        <v>56615.312268132198</v>
      </c>
      <c r="G598" s="2">
        <f>Sheet2!$B$17+Sheet2!$B$18*A598</f>
        <v>217324.68508424365</v>
      </c>
      <c r="H598" s="2">
        <f t="shared" si="39"/>
        <v>-101675.31491575635</v>
      </c>
    </row>
    <row r="599" spans="1:8" x14ac:dyDescent="0.25">
      <c r="A599" s="1">
        <v>1368</v>
      </c>
      <c r="B599" s="2">
        <v>114504</v>
      </c>
      <c r="C599" s="2">
        <f t="shared" si="36"/>
        <v>164503.64304315115</v>
      </c>
      <c r="D599" s="2">
        <f t="shared" si="37"/>
        <v>49999.643043151154</v>
      </c>
      <c r="E599" s="2">
        <f t="shared" si="38"/>
        <v>0</v>
      </c>
      <c r="G599" s="2">
        <f>Sheet2!$B$17+Sheet2!$B$18*A599</f>
        <v>165625.89687222391</v>
      </c>
      <c r="H599" s="2">
        <f t="shared" si="39"/>
        <v>51121.896872223908</v>
      </c>
    </row>
    <row r="600" spans="1:8" x14ac:dyDescent="0.25">
      <c r="A600" s="1">
        <v>1402</v>
      </c>
      <c r="B600" s="2">
        <v>194201</v>
      </c>
      <c r="C600" s="2">
        <f t="shared" si="36"/>
        <v>168058.13107681132</v>
      </c>
      <c r="D600" s="2">
        <f t="shared" si="37"/>
        <v>-26142.868923188682</v>
      </c>
      <c r="E600" s="2">
        <f t="shared" si="38"/>
        <v>0</v>
      </c>
      <c r="G600" s="2">
        <f>Sheet2!$B$17+Sheet2!$B$18*A600</f>
        <v>169463.79818053977</v>
      </c>
      <c r="H600" s="2">
        <f t="shared" si="39"/>
        <v>-24737.201819460228</v>
      </c>
    </row>
    <row r="601" spans="1:8" x14ac:dyDescent="0.25">
      <c r="A601" s="1">
        <v>1647</v>
      </c>
      <c r="B601" s="2">
        <v>217500</v>
      </c>
      <c r="C601" s="2">
        <f t="shared" si="36"/>
        <v>193671.35367230387</v>
      </c>
      <c r="D601" s="2">
        <f t="shared" si="37"/>
        <v>-23828.646327696129</v>
      </c>
      <c r="E601" s="2">
        <f t="shared" si="38"/>
        <v>0</v>
      </c>
      <c r="G601" s="2">
        <f>Sheet2!$B$17+Sheet2!$B$18*A601</f>
        <v>197119.26349046302</v>
      </c>
      <c r="H601" s="2">
        <f t="shared" si="39"/>
        <v>-20380.736509536975</v>
      </c>
    </row>
    <row r="602" spans="1:8" x14ac:dyDescent="0.25">
      <c r="A602" s="1">
        <v>1556</v>
      </c>
      <c r="B602" s="2">
        <v>151000</v>
      </c>
      <c r="C602" s="2">
        <f t="shared" si="36"/>
        <v>184157.87099397808</v>
      </c>
      <c r="D602" s="2">
        <f t="shared" si="37"/>
        <v>33157.870993978082</v>
      </c>
      <c r="E602" s="2">
        <f t="shared" si="38"/>
        <v>0</v>
      </c>
      <c r="G602" s="2">
        <f>Sheet2!$B$17+Sheet2!$B$18*A602</f>
        <v>186847.23351820582</v>
      </c>
      <c r="H602" s="2">
        <f t="shared" si="39"/>
        <v>35847.233518205816</v>
      </c>
    </row>
    <row r="603" spans="1:8" x14ac:dyDescent="0.25">
      <c r="A603" s="1">
        <v>1904</v>
      </c>
      <c r="B603" s="2">
        <v>275000</v>
      </c>
      <c r="C603" s="2">
        <f t="shared" si="36"/>
        <v>220539.10145614707</v>
      </c>
      <c r="D603" s="2">
        <f t="shared" si="37"/>
        <v>-54460.898543852934</v>
      </c>
      <c r="E603" s="2">
        <f t="shared" si="38"/>
        <v>4460.8985438529344</v>
      </c>
      <c r="G603" s="2">
        <f>Sheet2!$B$17+Sheet2!$B$18*A603</f>
        <v>226129.28220332126</v>
      </c>
      <c r="H603" s="2">
        <f t="shared" si="39"/>
        <v>-48870.717796678742</v>
      </c>
    </row>
    <row r="604" spans="1:8" x14ac:dyDescent="0.25">
      <c r="A604" s="1">
        <v>1375</v>
      </c>
      <c r="B604" s="2">
        <v>141000</v>
      </c>
      <c r="C604" s="2">
        <f t="shared" si="36"/>
        <v>165235.44940302236</v>
      </c>
      <c r="D604" s="2">
        <f t="shared" si="37"/>
        <v>24235.449403022358</v>
      </c>
      <c r="E604" s="2">
        <f t="shared" si="38"/>
        <v>0</v>
      </c>
      <c r="G604" s="2">
        <f>Sheet2!$B$17+Sheet2!$B$18*A604</f>
        <v>166416.05302393599</v>
      </c>
      <c r="H604" s="2">
        <f t="shared" si="39"/>
        <v>25416.053023935994</v>
      </c>
    </row>
    <row r="605" spans="1:8" x14ac:dyDescent="0.25">
      <c r="A605" s="1">
        <v>1915</v>
      </c>
      <c r="B605" s="2">
        <v>220000</v>
      </c>
      <c r="C605" s="2">
        <f t="shared" si="36"/>
        <v>221689.08287880183</v>
      </c>
      <c r="D605" s="2">
        <f t="shared" si="37"/>
        <v>1689.0828788018262</v>
      </c>
      <c r="E605" s="2">
        <f t="shared" si="38"/>
        <v>0</v>
      </c>
      <c r="G605" s="2">
        <f>Sheet2!$B$17+Sheet2!$B$18*A605</f>
        <v>227370.9561560117</v>
      </c>
      <c r="H605" s="2">
        <f t="shared" si="39"/>
        <v>7370.9561560116999</v>
      </c>
    </row>
    <row r="606" spans="1:8" x14ac:dyDescent="0.25">
      <c r="A606" s="1">
        <v>1200</v>
      </c>
      <c r="B606" s="2">
        <v>151000</v>
      </c>
      <c r="C606" s="2">
        <f t="shared" si="36"/>
        <v>146940.29040624195</v>
      </c>
      <c r="D606" s="2">
        <f t="shared" si="37"/>
        <v>-4059.7095937580452</v>
      </c>
      <c r="E606" s="2">
        <f t="shared" si="38"/>
        <v>0</v>
      </c>
      <c r="G606" s="2">
        <f>Sheet2!$B$17+Sheet2!$B$18*A606</f>
        <v>146662.14923113366</v>
      </c>
      <c r="H606" s="2">
        <f t="shared" si="39"/>
        <v>-4337.8507688663376</v>
      </c>
    </row>
    <row r="607" spans="1:8" x14ac:dyDescent="0.25">
      <c r="A607" s="1">
        <v>1494</v>
      </c>
      <c r="B607" s="2">
        <v>221000</v>
      </c>
      <c r="C607" s="2">
        <f t="shared" si="36"/>
        <v>177676.15752083302</v>
      </c>
      <c r="D607" s="2">
        <f t="shared" si="37"/>
        <v>-43323.842479166982</v>
      </c>
      <c r="E607" s="2">
        <f t="shared" si="38"/>
        <v>0</v>
      </c>
      <c r="G607" s="2">
        <f>Sheet2!$B$17+Sheet2!$B$18*A607</f>
        <v>179848.70760304155</v>
      </c>
      <c r="H607" s="2">
        <f t="shared" si="39"/>
        <v>-41151.292396958452</v>
      </c>
    </row>
    <row r="608" spans="1:8" x14ac:dyDescent="0.25">
      <c r="A608" s="1">
        <v>1986</v>
      </c>
      <c r="B608" s="2">
        <v>205000</v>
      </c>
      <c r="C608" s="2">
        <f t="shared" si="36"/>
        <v>229111.69024320986</v>
      </c>
      <c r="D608" s="2">
        <f t="shared" si="37"/>
        <v>24111.690243209858</v>
      </c>
      <c r="E608" s="2">
        <f t="shared" si="38"/>
        <v>0</v>
      </c>
      <c r="G608" s="2">
        <f>Sheet2!$B$17+Sheet2!$B$18*A608</f>
        <v>235385.39712337722</v>
      </c>
      <c r="H608" s="2">
        <f t="shared" si="39"/>
        <v>30385.397123377217</v>
      </c>
    </row>
    <row r="609" spans="1:8" x14ac:dyDescent="0.25">
      <c r="A609" s="1">
        <v>1040</v>
      </c>
      <c r="B609" s="2">
        <v>152000</v>
      </c>
      <c r="C609" s="2">
        <f t="shared" si="36"/>
        <v>130213.2878948999</v>
      </c>
      <c r="D609" s="2">
        <f t="shared" si="37"/>
        <v>-21786.712105100101</v>
      </c>
      <c r="E609" s="2">
        <f t="shared" si="38"/>
        <v>0</v>
      </c>
      <c r="G609" s="2">
        <f>Sheet2!$B$17+Sheet2!$B$18*A609</f>
        <v>128601.43719200013</v>
      </c>
      <c r="H609" s="2">
        <f t="shared" si="39"/>
        <v>-23398.562807999871</v>
      </c>
    </row>
    <row r="610" spans="1:8" x14ac:dyDescent="0.25">
      <c r="A610" s="1">
        <v>2008</v>
      </c>
      <c r="B610" s="2">
        <v>225000</v>
      </c>
      <c r="C610" s="2">
        <f t="shared" si="36"/>
        <v>231411.65308851941</v>
      </c>
      <c r="D610" s="2">
        <f t="shared" si="37"/>
        <v>6411.6530885194079</v>
      </c>
      <c r="E610" s="2">
        <f t="shared" si="38"/>
        <v>0</v>
      </c>
      <c r="G610" s="2">
        <f>Sheet2!$B$17+Sheet2!$B$18*A610</f>
        <v>237868.74502875807</v>
      </c>
      <c r="H610" s="2">
        <f t="shared" si="39"/>
        <v>12868.745028758072</v>
      </c>
    </row>
    <row r="611" spans="1:8" x14ac:dyDescent="0.25">
      <c r="A611" s="1">
        <v>3194</v>
      </c>
      <c r="B611" s="2">
        <v>359100</v>
      </c>
      <c r="C611" s="2">
        <f t="shared" si="36"/>
        <v>355400.55920384248</v>
      </c>
      <c r="D611" s="2">
        <f t="shared" si="37"/>
        <v>-3699.4407961575198</v>
      </c>
      <c r="E611" s="2">
        <f t="shared" si="38"/>
        <v>0</v>
      </c>
      <c r="G611" s="2">
        <f>Sheet2!$B$17+Sheet2!$B$18*A611</f>
        <v>371743.77301883546</v>
      </c>
      <c r="H611" s="2">
        <f t="shared" si="39"/>
        <v>12643.773018835462</v>
      </c>
    </row>
    <row r="612" spans="1:8" x14ac:dyDescent="0.25">
      <c r="A612" s="1">
        <v>1029</v>
      </c>
      <c r="B612" s="2">
        <v>118500</v>
      </c>
      <c r="C612" s="2">
        <f t="shared" si="36"/>
        <v>129063.30647224514</v>
      </c>
      <c r="D612" s="2">
        <f t="shared" si="37"/>
        <v>10563.306472245138</v>
      </c>
      <c r="E612" s="2">
        <f t="shared" si="38"/>
        <v>0</v>
      </c>
      <c r="G612" s="2">
        <f>Sheet2!$B$17+Sheet2!$B$18*A612</f>
        <v>127359.7632393097</v>
      </c>
      <c r="H612" s="2">
        <f t="shared" si="39"/>
        <v>8859.763239309701</v>
      </c>
    </row>
    <row r="613" spans="1:8" x14ac:dyDescent="0.25">
      <c r="A613" s="1">
        <v>2153</v>
      </c>
      <c r="B613" s="2">
        <v>313000</v>
      </c>
      <c r="C613" s="2">
        <f t="shared" si="36"/>
        <v>246570.49911442315</v>
      </c>
      <c r="D613" s="2">
        <f t="shared" si="37"/>
        <v>-66429.500885576854</v>
      </c>
      <c r="E613" s="2">
        <f t="shared" si="38"/>
        <v>16429.500885576854</v>
      </c>
      <c r="G613" s="2">
        <f>Sheet2!$B$17+Sheet2!$B$18*A613</f>
        <v>254236.26531422284</v>
      </c>
      <c r="H613" s="2">
        <f t="shared" si="39"/>
        <v>-58763.734685777163</v>
      </c>
    </row>
    <row r="614" spans="1:8" x14ac:dyDescent="0.25">
      <c r="A614" s="1">
        <v>1032</v>
      </c>
      <c r="B614" s="2">
        <v>148000</v>
      </c>
      <c r="C614" s="2">
        <f t="shared" si="36"/>
        <v>129376.9377693328</v>
      </c>
      <c r="D614" s="2">
        <f t="shared" si="37"/>
        <v>-18623.062230667201</v>
      </c>
      <c r="E614" s="2">
        <f t="shared" si="38"/>
        <v>0</v>
      </c>
      <c r="G614" s="2">
        <f>Sheet2!$B$17+Sheet2!$B$18*A614</f>
        <v>127698.40159004346</v>
      </c>
      <c r="H614" s="2">
        <f t="shared" si="39"/>
        <v>-20301.598409956539</v>
      </c>
    </row>
    <row r="615" spans="1:8" x14ac:dyDescent="0.25">
      <c r="A615" s="1">
        <v>1872</v>
      </c>
      <c r="B615" s="2">
        <v>261500</v>
      </c>
      <c r="C615" s="2">
        <f t="shared" si="36"/>
        <v>217193.70095387864</v>
      </c>
      <c r="D615" s="2">
        <f t="shared" si="37"/>
        <v>-44306.299046121363</v>
      </c>
      <c r="E615" s="2">
        <f t="shared" si="38"/>
        <v>0</v>
      </c>
      <c r="G615" s="2">
        <f>Sheet2!$B$17+Sheet2!$B$18*A615</f>
        <v>222517.13979549456</v>
      </c>
      <c r="H615" s="2">
        <f t="shared" si="39"/>
        <v>-38982.860204505443</v>
      </c>
    </row>
    <row r="616" spans="1:8" x14ac:dyDescent="0.25">
      <c r="A616" s="1">
        <v>1120</v>
      </c>
      <c r="B616" s="2">
        <v>147000</v>
      </c>
      <c r="C616" s="2">
        <f t="shared" si="36"/>
        <v>138576.78915057093</v>
      </c>
      <c r="D616" s="2">
        <f t="shared" si="37"/>
        <v>-8423.2108494290733</v>
      </c>
      <c r="E616" s="2">
        <f t="shared" si="38"/>
        <v>0</v>
      </c>
      <c r="G616" s="2">
        <f>Sheet2!$B$17+Sheet2!$B$18*A616</f>
        <v>137631.79321156692</v>
      </c>
      <c r="H616" s="2">
        <f t="shared" si="39"/>
        <v>-9368.2067884330754</v>
      </c>
    </row>
    <row r="617" spans="1:8" x14ac:dyDescent="0.25">
      <c r="A617" s="1">
        <v>630</v>
      </c>
      <c r="B617" s="2">
        <v>75500</v>
      </c>
      <c r="C617" s="2">
        <f t="shared" si="36"/>
        <v>87350.343959585865</v>
      </c>
      <c r="D617" s="2">
        <f t="shared" si="37"/>
        <v>11850.343959585865</v>
      </c>
      <c r="E617" s="2">
        <f t="shared" si="38"/>
        <v>0</v>
      </c>
      <c r="G617" s="2">
        <f>Sheet2!$B$17+Sheet2!$B$18*A617</f>
        <v>82320.862591720434</v>
      </c>
      <c r="H617" s="2">
        <f t="shared" si="39"/>
        <v>6820.8625917204336</v>
      </c>
    </row>
    <row r="618" spans="1:8" x14ac:dyDescent="0.25">
      <c r="A618" s="1">
        <v>1054</v>
      </c>
      <c r="B618" s="2">
        <v>137500</v>
      </c>
      <c r="C618" s="2">
        <f t="shared" si="36"/>
        <v>131676.90061464233</v>
      </c>
      <c r="D618" s="2">
        <f t="shared" si="37"/>
        <v>-5823.0993853576656</v>
      </c>
      <c r="E618" s="2">
        <f t="shared" si="38"/>
        <v>0</v>
      </c>
      <c r="G618" s="2">
        <f>Sheet2!$B$17+Sheet2!$B$18*A618</f>
        <v>130181.74949542432</v>
      </c>
      <c r="H618" s="2">
        <f t="shared" si="39"/>
        <v>-7318.2505045756843</v>
      </c>
    </row>
    <row r="619" spans="1:8" x14ac:dyDescent="0.25">
      <c r="A619" s="1">
        <v>1509</v>
      </c>
      <c r="B619" s="2">
        <v>183200</v>
      </c>
      <c r="C619" s="2">
        <f t="shared" si="36"/>
        <v>179244.31400627134</v>
      </c>
      <c r="D619" s="2">
        <f t="shared" si="37"/>
        <v>-3955.6859937286645</v>
      </c>
      <c r="E619" s="2">
        <f t="shared" si="38"/>
        <v>0</v>
      </c>
      <c r="G619" s="2">
        <f>Sheet2!$B$17+Sheet2!$B$18*A619</f>
        <v>181541.89935671032</v>
      </c>
      <c r="H619" s="2">
        <f t="shared" si="39"/>
        <v>-1658.1006432896829</v>
      </c>
    </row>
    <row r="620" spans="1:8" x14ac:dyDescent="0.25">
      <c r="A620" s="1">
        <v>832</v>
      </c>
      <c r="B620" s="2">
        <v>105500</v>
      </c>
      <c r="C620" s="2">
        <f t="shared" si="36"/>
        <v>108468.18463015521</v>
      </c>
      <c r="D620" s="2">
        <f t="shared" si="37"/>
        <v>2968.1846301552141</v>
      </c>
      <c r="E620" s="2">
        <f t="shared" si="38"/>
        <v>0</v>
      </c>
      <c r="G620" s="2">
        <f>Sheet2!$B$17+Sheet2!$B$18*A620</f>
        <v>105122.51154112653</v>
      </c>
      <c r="H620" s="2">
        <f t="shared" si="39"/>
        <v>-377.48845887347125</v>
      </c>
    </row>
    <row r="621" spans="1:8" x14ac:dyDescent="0.25">
      <c r="A621" s="1">
        <v>1828</v>
      </c>
      <c r="B621" s="2">
        <v>314813</v>
      </c>
      <c r="C621" s="2">
        <f t="shared" si="36"/>
        <v>212593.77526325959</v>
      </c>
      <c r="D621" s="2">
        <f t="shared" si="37"/>
        <v>-102219.22473674041</v>
      </c>
      <c r="E621" s="2">
        <f t="shared" si="38"/>
        <v>52219.224736740405</v>
      </c>
      <c r="G621" s="2">
        <f>Sheet2!$B$17+Sheet2!$B$18*A621</f>
        <v>217550.44398473285</v>
      </c>
      <c r="H621" s="2">
        <f t="shared" si="39"/>
        <v>-97262.556015267153</v>
      </c>
    </row>
    <row r="622" spans="1:8" x14ac:dyDescent="0.25">
      <c r="A622" s="1">
        <v>2262</v>
      </c>
      <c r="B622" s="2">
        <v>305000</v>
      </c>
      <c r="C622" s="2">
        <f t="shared" si="36"/>
        <v>257965.76957527493</v>
      </c>
      <c r="D622" s="2">
        <f t="shared" si="37"/>
        <v>-47034.230424725072</v>
      </c>
      <c r="E622" s="2">
        <f t="shared" si="38"/>
        <v>0</v>
      </c>
      <c r="G622" s="2">
        <f>Sheet2!$B$17+Sheet2!$B$18*A622</f>
        <v>266540.1253908826</v>
      </c>
      <c r="H622" s="2">
        <f t="shared" si="39"/>
        <v>-38459.874609117396</v>
      </c>
    </row>
    <row r="623" spans="1:8" x14ac:dyDescent="0.25">
      <c r="A623" s="1">
        <v>864</v>
      </c>
      <c r="B623" s="2">
        <v>67000</v>
      </c>
      <c r="C623" s="2">
        <f t="shared" si="36"/>
        <v>111813.58513242363</v>
      </c>
      <c r="D623" s="2">
        <f t="shared" si="37"/>
        <v>44813.585132423628</v>
      </c>
      <c r="E623" s="2">
        <f t="shared" si="38"/>
        <v>0</v>
      </c>
      <c r="G623" s="2">
        <f>Sheet2!$B$17+Sheet2!$B$18*A623</f>
        <v>108734.65394895323</v>
      </c>
      <c r="H623" s="2">
        <f t="shared" si="39"/>
        <v>41734.65394895323</v>
      </c>
    </row>
    <row r="624" spans="1:8" x14ac:dyDescent="0.25">
      <c r="A624" s="1">
        <v>2614</v>
      </c>
      <c r="B624" s="2">
        <v>240000</v>
      </c>
      <c r="C624" s="2">
        <f t="shared" si="36"/>
        <v>294765.17510022747</v>
      </c>
      <c r="D624" s="2">
        <f t="shared" si="37"/>
        <v>54765.175100227469</v>
      </c>
      <c r="E624" s="2">
        <f t="shared" si="38"/>
        <v>4765.1751002274686</v>
      </c>
      <c r="G624" s="2">
        <f>Sheet2!$B$17+Sheet2!$B$18*A624</f>
        <v>306273.6918769764</v>
      </c>
      <c r="H624" s="2">
        <f t="shared" si="39"/>
        <v>66273.691876976402</v>
      </c>
    </row>
    <row r="625" spans="1:8" x14ac:dyDescent="0.25">
      <c r="A625" s="1">
        <v>980</v>
      </c>
      <c r="B625" s="2">
        <v>135000</v>
      </c>
      <c r="C625" s="2">
        <f t="shared" si="36"/>
        <v>123940.66195314663</v>
      </c>
      <c r="D625" s="2">
        <f t="shared" si="37"/>
        <v>-11059.338046853372</v>
      </c>
      <c r="E625" s="2">
        <f t="shared" si="38"/>
        <v>0</v>
      </c>
      <c r="G625" s="2">
        <f>Sheet2!$B$17+Sheet2!$B$18*A625</f>
        <v>121828.67017732505</v>
      </c>
      <c r="H625" s="2">
        <f t="shared" si="39"/>
        <v>-13171.329822674947</v>
      </c>
    </row>
    <row r="626" spans="1:8" x14ac:dyDescent="0.25">
      <c r="A626" s="1">
        <v>1512</v>
      </c>
      <c r="B626" s="2">
        <v>168500</v>
      </c>
      <c r="C626" s="2">
        <f t="shared" si="36"/>
        <v>179557.94530335901</v>
      </c>
      <c r="D626" s="2">
        <f t="shared" si="37"/>
        <v>11057.945303359011</v>
      </c>
      <c r="E626" s="2">
        <f t="shared" si="38"/>
        <v>0</v>
      </c>
      <c r="G626" s="2">
        <f>Sheet2!$B$17+Sheet2!$B$18*A626</f>
        <v>181880.53770744408</v>
      </c>
      <c r="H626" s="2">
        <f t="shared" si="39"/>
        <v>13380.537707444077</v>
      </c>
    </row>
    <row r="627" spans="1:8" x14ac:dyDescent="0.25">
      <c r="A627" s="1">
        <v>1790</v>
      </c>
      <c r="B627" s="2">
        <v>165150</v>
      </c>
      <c r="C627" s="2">
        <f t="shared" si="36"/>
        <v>208621.11216681584</v>
      </c>
      <c r="D627" s="2">
        <f t="shared" si="37"/>
        <v>43471.112166815845</v>
      </c>
      <c r="E627" s="2">
        <f t="shared" si="38"/>
        <v>0</v>
      </c>
      <c r="G627" s="2">
        <f>Sheet2!$B$17+Sheet2!$B$18*A627</f>
        <v>213261.02487543863</v>
      </c>
      <c r="H627" s="2">
        <f t="shared" si="39"/>
        <v>48111.024875438627</v>
      </c>
    </row>
    <row r="628" spans="1:8" x14ac:dyDescent="0.25">
      <c r="A628" s="1">
        <v>1116</v>
      </c>
      <c r="B628" s="2">
        <v>160000</v>
      </c>
      <c r="C628" s="2">
        <f t="shared" si="36"/>
        <v>138158.61408778737</v>
      </c>
      <c r="D628" s="2">
        <f t="shared" si="37"/>
        <v>-21841.385912212631</v>
      </c>
      <c r="E628" s="2">
        <f t="shared" si="38"/>
        <v>0</v>
      </c>
      <c r="G628" s="2">
        <f>Sheet2!$B$17+Sheet2!$B$18*A628</f>
        <v>137180.27541058857</v>
      </c>
      <c r="H628" s="2">
        <f t="shared" si="39"/>
        <v>-22819.724589411431</v>
      </c>
    </row>
    <row r="629" spans="1:8" x14ac:dyDescent="0.25">
      <c r="A629" s="1">
        <v>1422</v>
      </c>
      <c r="B629" s="2">
        <v>139900</v>
      </c>
      <c r="C629" s="2">
        <f t="shared" si="36"/>
        <v>170149.00639072908</v>
      </c>
      <c r="D629" s="2">
        <f t="shared" si="37"/>
        <v>30249.006390729075</v>
      </c>
      <c r="E629" s="2">
        <f t="shared" si="38"/>
        <v>0</v>
      </c>
      <c r="G629" s="2">
        <f>Sheet2!$B$17+Sheet2!$B$18*A629</f>
        <v>171721.38718543146</v>
      </c>
      <c r="H629" s="2">
        <f t="shared" si="39"/>
        <v>31821.387185431464</v>
      </c>
    </row>
    <row r="630" spans="1:8" x14ac:dyDescent="0.25">
      <c r="A630" s="1">
        <v>1520</v>
      </c>
      <c r="B630" s="2">
        <v>153000</v>
      </c>
      <c r="C630" s="2">
        <f t="shared" si="36"/>
        <v>180394.2954289261</v>
      </c>
      <c r="D630" s="2">
        <f t="shared" si="37"/>
        <v>27394.295428926096</v>
      </c>
      <c r="E630" s="2">
        <f t="shared" si="38"/>
        <v>0</v>
      </c>
      <c r="G630" s="2">
        <f>Sheet2!$B$17+Sheet2!$B$18*A630</f>
        <v>182783.57330940076</v>
      </c>
      <c r="H630" s="2">
        <f t="shared" si="39"/>
        <v>29783.573309400759</v>
      </c>
    </row>
    <row r="631" spans="1:8" x14ac:dyDescent="0.25">
      <c r="A631" s="1">
        <v>2080</v>
      </c>
      <c r="B631" s="2">
        <v>135000</v>
      </c>
      <c r="C631" s="2">
        <f t="shared" si="36"/>
        <v>238938.80421862332</v>
      </c>
      <c r="D631" s="2">
        <f t="shared" si="37"/>
        <v>103938.80421862332</v>
      </c>
      <c r="E631" s="2">
        <f t="shared" si="38"/>
        <v>53938.804218623322</v>
      </c>
      <c r="G631" s="2">
        <f>Sheet2!$B$17+Sheet2!$B$18*A631</f>
        <v>245996.06544636816</v>
      </c>
      <c r="H631" s="2">
        <f t="shared" si="39"/>
        <v>110996.06544636816</v>
      </c>
    </row>
    <row r="632" spans="1:8" x14ac:dyDescent="0.25">
      <c r="A632" s="1">
        <v>1350</v>
      </c>
      <c r="B632" s="2">
        <v>168500</v>
      </c>
      <c r="C632" s="2">
        <f t="shared" si="36"/>
        <v>162621.85526062516</v>
      </c>
      <c r="D632" s="2">
        <f t="shared" si="37"/>
        <v>-5878.1447393748385</v>
      </c>
      <c r="E632" s="2">
        <f t="shared" si="38"/>
        <v>0</v>
      </c>
      <c r="G632" s="2">
        <f>Sheet2!$B$17+Sheet2!$B$18*A632</f>
        <v>163594.06676782138</v>
      </c>
      <c r="H632" s="2">
        <f t="shared" si="39"/>
        <v>-4905.9332321786205</v>
      </c>
    </row>
    <row r="633" spans="1:8" x14ac:dyDescent="0.25">
      <c r="A633" s="1">
        <v>1750</v>
      </c>
      <c r="B633" s="2">
        <v>124000</v>
      </c>
      <c r="C633" s="2">
        <f t="shared" si="36"/>
        <v>204439.36153898033</v>
      </c>
      <c r="D633" s="2">
        <f t="shared" si="37"/>
        <v>80439.361538980331</v>
      </c>
      <c r="E633" s="2">
        <f t="shared" si="38"/>
        <v>30439.361538980331</v>
      </c>
      <c r="G633" s="2">
        <f>Sheet2!$B$17+Sheet2!$B$18*A633</f>
        <v>208745.84686565524</v>
      </c>
      <c r="H633" s="2">
        <f t="shared" si="39"/>
        <v>84745.846865655243</v>
      </c>
    </row>
    <row r="634" spans="1:8" x14ac:dyDescent="0.25">
      <c r="A634" s="1">
        <v>1554</v>
      </c>
      <c r="B634" s="2">
        <v>209500</v>
      </c>
      <c r="C634" s="2">
        <f t="shared" si="36"/>
        <v>183948.78346258629</v>
      </c>
      <c r="D634" s="2">
        <f t="shared" si="37"/>
        <v>-25551.216537413711</v>
      </c>
      <c r="E634" s="2">
        <f t="shared" si="38"/>
        <v>0</v>
      </c>
      <c r="G634" s="2">
        <f>Sheet2!$B$17+Sheet2!$B$18*A634</f>
        <v>186621.47461771665</v>
      </c>
      <c r="H634" s="2">
        <f t="shared" si="39"/>
        <v>-22878.525382283347</v>
      </c>
    </row>
    <row r="635" spans="1:8" x14ac:dyDescent="0.25">
      <c r="A635" s="1">
        <v>1411</v>
      </c>
      <c r="B635" s="2">
        <v>82500</v>
      </c>
      <c r="C635" s="2">
        <f t="shared" si="36"/>
        <v>168999.02496807431</v>
      </c>
      <c r="D635" s="2">
        <f t="shared" si="37"/>
        <v>86499.024968074315</v>
      </c>
      <c r="E635" s="2">
        <f t="shared" si="38"/>
        <v>36499.024968074315</v>
      </c>
      <c r="G635" s="2">
        <f>Sheet2!$B$17+Sheet2!$B$18*A635</f>
        <v>170479.71323274102</v>
      </c>
      <c r="H635" s="2">
        <f t="shared" si="39"/>
        <v>87979.713232741022</v>
      </c>
    </row>
    <row r="636" spans="1:8" x14ac:dyDescent="0.25">
      <c r="A636" s="1">
        <v>1056</v>
      </c>
      <c r="B636" s="2">
        <v>139400</v>
      </c>
      <c r="C636" s="2">
        <f t="shared" si="36"/>
        <v>131885.9881460341</v>
      </c>
      <c r="D636" s="2">
        <f t="shared" si="37"/>
        <v>-7514.0118539659015</v>
      </c>
      <c r="E636" s="2">
        <f t="shared" si="38"/>
        <v>0</v>
      </c>
      <c r="G636" s="2">
        <f>Sheet2!$B$17+Sheet2!$B$18*A636</f>
        <v>130407.50839591349</v>
      </c>
      <c r="H636" s="2">
        <f t="shared" si="39"/>
        <v>-8992.4916040865064</v>
      </c>
    </row>
    <row r="637" spans="1:8" x14ac:dyDescent="0.25">
      <c r="A637" s="1">
        <v>1056</v>
      </c>
      <c r="B637" s="2">
        <v>144000</v>
      </c>
      <c r="C637" s="2">
        <f t="shared" si="36"/>
        <v>131885.9881460341</v>
      </c>
      <c r="D637" s="2">
        <f t="shared" si="37"/>
        <v>-12114.011853965902</v>
      </c>
      <c r="E637" s="2">
        <f t="shared" si="38"/>
        <v>0</v>
      </c>
      <c r="G637" s="2">
        <f>Sheet2!$B$17+Sheet2!$B$18*A637</f>
        <v>130407.50839591349</v>
      </c>
      <c r="H637" s="2">
        <f t="shared" si="39"/>
        <v>-13592.491604086506</v>
      </c>
    </row>
    <row r="638" spans="1:8" x14ac:dyDescent="0.25">
      <c r="A638" s="1">
        <v>3395</v>
      </c>
      <c r="B638" s="2">
        <v>200000</v>
      </c>
      <c r="C638" s="2">
        <f t="shared" si="36"/>
        <v>376413.85610871593</v>
      </c>
      <c r="D638" s="2">
        <f t="shared" si="37"/>
        <v>176413.85610871593</v>
      </c>
      <c r="E638" s="2">
        <f t="shared" si="38"/>
        <v>126413.85610871593</v>
      </c>
      <c r="G638" s="2">
        <f>Sheet2!$B$17+Sheet2!$B$18*A638</f>
        <v>394432.54251799698</v>
      </c>
      <c r="H638" s="2">
        <f t="shared" si="39"/>
        <v>194432.54251799698</v>
      </c>
    </row>
    <row r="639" spans="1:8" x14ac:dyDescent="0.25">
      <c r="A639" s="1">
        <v>800</v>
      </c>
      <c r="B639" s="2">
        <v>60000</v>
      </c>
      <c r="C639" s="2">
        <f t="shared" si="36"/>
        <v>105122.7841278868</v>
      </c>
      <c r="D639" s="2">
        <f t="shared" si="37"/>
        <v>45122.7841278868</v>
      </c>
      <c r="E639" s="2">
        <f t="shared" si="38"/>
        <v>0</v>
      </c>
      <c r="G639" s="2">
        <f>Sheet2!$B$17+Sheet2!$B$18*A639</f>
        <v>101510.36913329981</v>
      </c>
      <c r="H639" s="2">
        <f t="shared" si="39"/>
        <v>41510.369133299813</v>
      </c>
    </row>
    <row r="640" spans="1:8" x14ac:dyDescent="0.25">
      <c r="A640" s="1">
        <v>1387</v>
      </c>
      <c r="B640" s="2">
        <v>93000</v>
      </c>
      <c r="C640" s="2">
        <f t="shared" si="36"/>
        <v>166489.974591373</v>
      </c>
      <c r="D640" s="2">
        <f t="shared" si="37"/>
        <v>73489.974591373</v>
      </c>
      <c r="E640" s="2">
        <f t="shared" si="38"/>
        <v>23489.974591373</v>
      </c>
      <c r="G640" s="2">
        <f>Sheet2!$B$17+Sheet2!$B$18*A640</f>
        <v>167770.606426871</v>
      </c>
      <c r="H640" s="2">
        <f t="shared" si="39"/>
        <v>74770.606426871003</v>
      </c>
    </row>
    <row r="641" spans="1:8" x14ac:dyDescent="0.25">
      <c r="A641" s="1">
        <v>796</v>
      </c>
      <c r="B641" s="2">
        <v>85000</v>
      </c>
      <c r="C641" s="2">
        <f t="shared" si="36"/>
        <v>104704.60906510326</v>
      </c>
      <c r="D641" s="2">
        <f t="shared" si="37"/>
        <v>19704.609065103257</v>
      </c>
      <c r="E641" s="2">
        <f t="shared" si="38"/>
        <v>0</v>
      </c>
      <c r="G641" s="2">
        <f>Sheet2!$B$17+Sheet2!$B$18*A641</f>
        <v>101058.85133232147</v>
      </c>
      <c r="H641" s="2">
        <f t="shared" si="39"/>
        <v>16058.851332321472</v>
      </c>
    </row>
    <row r="642" spans="1:8" x14ac:dyDescent="0.25">
      <c r="A642" s="1">
        <v>1567</v>
      </c>
      <c r="B642" s="2">
        <v>264561</v>
      </c>
      <c r="C642" s="2">
        <f t="shared" si="36"/>
        <v>185307.85241663284</v>
      </c>
      <c r="D642" s="2">
        <f t="shared" si="37"/>
        <v>-79253.147583367157</v>
      </c>
      <c r="E642" s="2">
        <f t="shared" si="38"/>
        <v>29253.147583367157</v>
      </c>
      <c r="G642" s="2">
        <f>Sheet2!$B$17+Sheet2!$B$18*A642</f>
        <v>188088.90747089623</v>
      </c>
      <c r="H642" s="2">
        <f t="shared" si="39"/>
        <v>-76472.092529103771</v>
      </c>
    </row>
    <row r="643" spans="1:8" x14ac:dyDescent="0.25">
      <c r="A643" s="1">
        <v>1518</v>
      </c>
      <c r="B643" s="2">
        <v>274000</v>
      </c>
      <c r="C643" s="2">
        <f t="shared" si="36"/>
        <v>180185.20789753433</v>
      </c>
      <c r="D643" s="2">
        <f t="shared" si="37"/>
        <v>-93814.792102465668</v>
      </c>
      <c r="E643" s="2">
        <f t="shared" si="38"/>
        <v>43814.792102465668</v>
      </c>
      <c r="G643" s="2">
        <f>Sheet2!$B$17+Sheet2!$B$18*A643</f>
        <v>182557.8144089116</v>
      </c>
      <c r="H643" s="2">
        <f t="shared" si="39"/>
        <v>-91442.185591088404</v>
      </c>
    </row>
    <row r="644" spans="1:8" x14ac:dyDescent="0.25">
      <c r="A644" s="1">
        <v>1929</v>
      </c>
      <c r="B644" s="2">
        <v>226000</v>
      </c>
      <c r="C644" s="2">
        <f t="shared" si="36"/>
        <v>223152.69559854426</v>
      </c>
      <c r="D644" s="2">
        <f t="shared" si="37"/>
        <v>-2847.3044014557381</v>
      </c>
      <c r="E644" s="2">
        <f t="shared" si="38"/>
        <v>0</v>
      </c>
      <c r="G644" s="2">
        <f>Sheet2!$B$17+Sheet2!$B$18*A644</f>
        <v>228951.26845943587</v>
      </c>
      <c r="H644" s="2">
        <f t="shared" si="39"/>
        <v>2951.2684594358725</v>
      </c>
    </row>
    <row r="645" spans="1:8" x14ac:dyDescent="0.25">
      <c r="A645" s="1">
        <v>2704</v>
      </c>
      <c r="B645" s="2">
        <v>345000</v>
      </c>
      <c r="C645" s="2">
        <f t="shared" ref="C645:C708" si="40">$K$4*A645+$K$3</f>
        <v>304174.11401285738</v>
      </c>
      <c r="D645" s="2">
        <f t="shared" ref="D645:D708" si="41">C645-B645</f>
        <v>-40825.885987142625</v>
      </c>
      <c r="E645" s="2">
        <f t="shared" ref="E645:E708" si="42">IF(ABS(D645)&gt;$K$5,ABS(D645)-$K$5,0)</f>
        <v>0</v>
      </c>
      <c r="G645" s="2">
        <f>Sheet2!$B$17+Sheet2!$B$18*A645</f>
        <v>316432.84239898901</v>
      </c>
      <c r="H645" s="2">
        <f t="shared" ref="H645:H708" si="43">G645-B645</f>
        <v>-28567.157601010986</v>
      </c>
    </row>
    <row r="646" spans="1:8" x14ac:dyDescent="0.25">
      <c r="A646" s="1">
        <v>1620</v>
      </c>
      <c r="B646" s="2">
        <v>152000</v>
      </c>
      <c r="C646" s="2">
        <f t="shared" si="40"/>
        <v>190848.67199851488</v>
      </c>
      <c r="D646" s="2">
        <f t="shared" si="41"/>
        <v>38848.671998514881</v>
      </c>
      <c r="E646" s="2">
        <f t="shared" si="42"/>
        <v>0</v>
      </c>
      <c r="G646" s="2">
        <f>Sheet2!$B$17+Sheet2!$B$18*A646</f>
        <v>194071.51833385922</v>
      </c>
      <c r="H646" s="2">
        <f t="shared" si="43"/>
        <v>42071.518333859218</v>
      </c>
    </row>
    <row r="647" spans="1:8" x14ac:dyDescent="0.25">
      <c r="A647" s="1">
        <v>1766</v>
      </c>
      <c r="B647" s="2">
        <v>370878</v>
      </c>
      <c r="C647" s="2">
        <f t="shared" si="40"/>
        <v>206112.06179011453</v>
      </c>
      <c r="D647" s="2">
        <f t="shared" si="41"/>
        <v>-164765.93820988547</v>
      </c>
      <c r="E647" s="2">
        <f t="shared" si="42"/>
        <v>114765.93820988547</v>
      </c>
      <c r="G647" s="2">
        <f>Sheet2!$B$17+Sheet2!$B$18*A647</f>
        <v>210551.91806956858</v>
      </c>
      <c r="H647" s="2">
        <f t="shared" si="43"/>
        <v>-160326.08193043142</v>
      </c>
    </row>
    <row r="648" spans="1:8" x14ac:dyDescent="0.25">
      <c r="A648" s="1">
        <v>981</v>
      </c>
      <c r="B648" s="2">
        <v>143250</v>
      </c>
      <c r="C648" s="2">
        <f t="shared" si="40"/>
        <v>124045.20571884252</v>
      </c>
      <c r="D648" s="2">
        <f t="shared" si="41"/>
        <v>-19204.794281157476</v>
      </c>
      <c r="E648" s="2">
        <f t="shared" si="42"/>
        <v>0</v>
      </c>
      <c r="G648" s="2">
        <f>Sheet2!$B$17+Sheet2!$B$18*A648</f>
        <v>121941.54962756964</v>
      </c>
      <c r="H648" s="2">
        <f t="shared" si="43"/>
        <v>-21308.450372430365</v>
      </c>
    </row>
    <row r="649" spans="1:8" x14ac:dyDescent="0.25">
      <c r="A649" s="1">
        <v>1048</v>
      </c>
      <c r="B649" s="2">
        <v>98300</v>
      </c>
      <c r="C649" s="2">
        <f t="shared" si="40"/>
        <v>131049.63802046701</v>
      </c>
      <c r="D649" s="2">
        <f t="shared" si="41"/>
        <v>32749.638020467013</v>
      </c>
      <c r="E649" s="2">
        <f t="shared" si="42"/>
        <v>0</v>
      </c>
      <c r="G649" s="2">
        <f>Sheet2!$B$17+Sheet2!$B$18*A649</f>
        <v>129504.47279395681</v>
      </c>
      <c r="H649" s="2">
        <f t="shared" si="43"/>
        <v>31204.472793956811</v>
      </c>
    </row>
    <row r="650" spans="1:8" x14ac:dyDescent="0.25">
      <c r="A650" s="1">
        <v>1094</v>
      </c>
      <c r="B650" s="2">
        <v>155000</v>
      </c>
      <c r="C650" s="2">
        <f t="shared" si="40"/>
        <v>135858.65124247785</v>
      </c>
      <c r="D650" s="2">
        <f t="shared" si="41"/>
        <v>-19141.348757522152</v>
      </c>
      <c r="E650" s="2">
        <f t="shared" si="42"/>
        <v>0</v>
      </c>
      <c r="G650" s="2">
        <f>Sheet2!$B$17+Sheet2!$B$18*A650</f>
        <v>134696.92750520771</v>
      </c>
      <c r="H650" s="2">
        <f t="shared" si="43"/>
        <v>-20303.072494792286</v>
      </c>
    </row>
    <row r="651" spans="1:8" x14ac:dyDescent="0.25">
      <c r="A651" s="1">
        <v>1839</v>
      </c>
      <c r="B651" s="2">
        <v>155000</v>
      </c>
      <c r="C651" s="2">
        <f t="shared" si="40"/>
        <v>213743.75668591436</v>
      </c>
      <c r="D651" s="2">
        <f t="shared" si="41"/>
        <v>58743.756685914355</v>
      </c>
      <c r="E651" s="2">
        <f t="shared" si="42"/>
        <v>8743.7566859143553</v>
      </c>
      <c r="G651" s="2">
        <f>Sheet2!$B$17+Sheet2!$B$18*A651</f>
        <v>218792.11793742326</v>
      </c>
      <c r="H651" s="2">
        <f t="shared" si="43"/>
        <v>63792.11793742326</v>
      </c>
    </row>
    <row r="652" spans="1:8" x14ac:dyDescent="0.25">
      <c r="A652" s="1">
        <v>630</v>
      </c>
      <c r="B652" s="2">
        <v>84500</v>
      </c>
      <c r="C652" s="2">
        <f t="shared" si="40"/>
        <v>87350.343959585865</v>
      </c>
      <c r="D652" s="2">
        <f t="shared" si="41"/>
        <v>2850.3439595858654</v>
      </c>
      <c r="E652" s="2">
        <f t="shared" si="42"/>
        <v>0</v>
      </c>
      <c r="G652" s="2">
        <f>Sheet2!$B$17+Sheet2!$B$18*A652</f>
        <v>82320.862591720434</v>
      </c>
      <c r="H652" s="2">
        <f t="shared" si="43"/>
        <v>-2179.1374082795664</v>
      </c>
    </row>
    <row r="653" spans="1:8" x14ac:dyDescent="0.25">
      <c r="A653" s="1">
        <v>1665</v>
      </c>
      <c r="B653" s="2">
        <v>205950</v>
      </c>
      <c r="C653" s="2">
        <f t="shared" si="40"/>
        <v>195553.14145482986</v>
      </c>
      <c r="D653" s="2">
        <f t="shared" si="41"/>
        <v>-10396.858545170136</v>
      </c>
      <c r="E653" s="2">
        <f t="shared" si="42"/>
        <v>0</v>
      </c>
      <c r="G653" s="2">
        <f>Sheet2!$B$17+Sheet2!$B$18*A653</f>
        <v>199151.09359486552</v>
      </c>
      <c r="H653" s="2">
        <f t="shared" si="43"/>
        <v>-6798.9064051344758</v>
      </c>
    </row>
    <row r="654" spans="1:8" x14ac:dyDescent="0.25">
      <c r="A654" s="1">
        <v>1510</v>
      </c>
      <c r="B654" s="2">
        <v>108000</v>
      </c>
      <c r="C654" s="2">
        <f t="shared" si="40"/>
        <v>179348.85777196722</v>
      </c>
      <c r="D654" s="2">
        <f t="shared" si="41"/>
        <v>71348.857771967218</v>
      </c>
      <c r="E654" s="2">
        <f t="shared" si="42"/>
        <v>21348.857771967218</v>
      </c>
      <c r="G654" s="2">
        <f>Sheet2!$B$17+Sheet2!$B$18*A654</f>
        <v>181654.77880695491</v>
      </c>
      <c r="H654" s="2">
        <f t="shared" si="43"/>
        <v>73654.778806954913</v>
      </c>
    </row>
    <row r="655" spans="1:8" x14ac:dyDescent="0.25">
      <c r="A655" s="1">
        <v>1716</v>
      </c>
      <c r="B655" s="2">
        <v>191000</v>
      </c>
      <c r="C655" s="2">
        <f t="shared" si="40"/>
        <v>200884.87350532014</v>
      </c>
      <c r="D655" s="2">
        <f t="shared" si="41"/>
        <v>9884.8735053201381</v>
      </c>
      <c r="E655" s="2">
        <f t="shared" si="42"/>
        <v>0</v>
      </c>
      <c r="G655" s="2">
        <f>Sheet2!$B$17+Sheet2!$B$18*A655</f>
        <v>204907.94555733935</v>
      </c>
      <c r="H655" s="2">
        <f t="shared" si="43"/>
        <v>13907.94555733935</v>
      </c>
    </row>
    <row r="656" spans="1:8" x14ac:dyDescent="0.25">
      <c r="A656" s="1">
        <v>1469</v>
      </c>
      <c r="B656" s="2">
        <v>135000</v>
      </c>
      <c r="C656" s="2">
        <f t="shared" si="40"/>
        <v>175062.56337843582</v>
      </c>
      <c r="D656" s="2">
        <f t="shared" si="41"/>
        <v>40062.563378435822</v>
      </c>
      <c r="E656" s="2">
        <f t="shared" si="42"/>
        <v>0</v>
      </c>
      <c r="G656" s="2">
        <f>Sheet2!$B$17+Sheet2!$B$18*A656</f>
        <v>177026.72134692693</v>
      </c>
      <c r="H656" s="2">
        <f t="shared" si="43"/>
        <v>42026.721346926934</v>
      </c>
    </row>
    <row r="657" spans="1:8" x14ac:dyDescent="0.25">
      <c r="A657" s="1">
        <v>2113</v>
      </c>
      <c r="B657" s="2">
        <v>350000</v>
      </c>
      <c r="C657" s="2">
        <f t="shared" si="40"/>
        <v>242388.74848658763</v>
      </c>
      <c r="D657" s="2">
        <f t="shared" si="41"/>
        <v>-107611.25151341237</v>
      </c>
      <c r="E657" s="2">
        <f t="shared" si="42"/>
        <v>57611.251513412368</v>
      </c>
      <c r="G657" s="2">
        <f>Sheet2!$B$17+Sheet2!$B$18*A657</f>
        <v>249721.08730443945</v>
      </c>
      <c r="H657" s="2">
        <f t="shared" si="43"/>
        <v>-100278.91269556055</v>
      </c>
    </row>
    <row r="658" spans="1:8" x14ac:dyDescent="0.25">
      <c r="A658" s="1">
        <v>1092</v>
      </c>
      <c r="B658" s="2">
        <v>88000</v>
      </c>
      <c r="C658" s="2">
        <f t="shared" si="40"/>
        <v>135649.56371108606</v>
      </c>
      <c r="D658" s="2">
        <f t="shared" si="41"/>
        <v>47649.563711086055</v>
      </c>
      <c r="E658" s="2">
        <f t="shared" si="42"/>
        <v>0</v>
      </c>
      <c r="G658" s="2">
        <f>Sheet2!$B$17+Sheet2!$B$18*A658</f>
        <v>134471.16860471852</v>
      </c>
      <c r="H658" s="2">
        <f t="shared" si="43"/>
        <v>46471.168604718521</v>
      </c>
    </row>
    <row r="659" spans="1:8" x14ac:dyDescent="0.25">
      <c r="A659" s="1">
        <v>1053</v>
      </c>
      <c r="B659" s="2">
        <v>145500</v>
      </c>
      <c r="C659" s="2">
        <f t="shared" si="40"/>
        <v>131572.35684894645</v>
      </c>
      <c r="D659" s="2">
        <f t="shared" si="41"/>
        <v>-13927.643151053548</v>
      </c>
      <c r="E659" s="2">
        <f t="shared" si="42"/>
        <v>0</v>
      </c>
      <c r="G659" s="2">
        <f>Sheet2!$B$17+Sheet2!$B$18*A659</f>
        <v>130068.87004517973</v>
      </c>
      <c r="H659" s="2">
        <f t="shared" si="43"/>
        <v>-15431.129954820266</v>
      </c>
    </row>
    <row r="660" spans="1:8" x14ac:dyDescent="0.25">
      <c r="A660" s="1">
        <v>1502</v>
      </c>
      <c r="B660" s="2">
        <v>149000</v>
      </c>
      <c r="C660" s="2">
        <f t="shared" si="40"/>
        <v>178512.50764640013</v>
      </c>
      <c r="D660" s="2">
        <f t="shared" si="41"/>
        <v>29512.507646400132</v>
      </c>
      <c r="E660" s="2">
        <f t="shared" si="42"/>
        <v>0</v>
      </c>
      <c r="G660" s="2">
        <f>Sheet2!$B$17+Sheet2!$B$18*A660</f>
        <v>180751.74320499823</v>
      </c>
      <c r="H660" s="2">
        <f t="shared" si="43"/>
        <v>31751.743204998231</v>
      </c>
    </row>
    <row r="661" spans="1:8" x14ac:dyDescent="0.25">
      <c r="A661" s="1">
        <v>1458</v>
      </c>
      <c r="B661" s="2">
        <v>97500</v>
      </c>
      <c r="C661" s="2">
        <f t="shared" si="40"/>
        <v>173912.58195578106</v>
      </c>
      <c r="D661" s="2">
        <f t="shared" si="41"/>
        <v>76412.581955781061</v>
      </c>
      <c r="E661" s="2">
        <f t="shared" si="42"/>
        <v>26412.581955781061</v>
      </c>
      <c r="G661" s="2">
        <f>Sheet2!$B$17+Sheet2!$B$18*A661</f>
        <v>175785.04739423652</v>
      </c>
      <c r="H661" s="2">
        <f t="shared" si="43"/>
        <v>78285.047394236521</v>
      </c>
    </row>
    <row r="662" spans="1:8" x14ac:dyDescent="0.25">
      <c r="A662" s="1">
        <v>1486</v>
      </c>
      <c r="B662" s="2">
        <v>167000</v>
      </c>
      <c r="C662" s="2">
        <f t="shared" si="40"/>
        <v>176839.8073952659</v>
      </c>
      <c r="D662" s="2">
        <f t="shared" si="41"/>
        <v>9839.8073952659033</v>
      </c>
      <c r="E662" s="2">
        <f t="shared" si="42"/>
        <v>0</v>
      </c>
      <c r="G662" s="2">
        <f>Sheet2!$B$17+Sheet2!$B$18*A662</f>
        <v>178945.67200108489</v>
      </c>
      <c r="H662" s="2">
        <f t="shared" si="43"/>
        <v>11945.672001084895</v>
      </c>
    </row>
    <row r="663" spans="1:8" x14ac:dyDescent="0.25">
      <c r="A663" s="1">
        <v>1935</v>
      </c>
      <c r="B663" s="2">
        <v>197900</v>
      </c>
      <c r="C663" s="2">
        <f t="shared" si="40"/>
        <v>223779.95819271958</v>
      </c>
      <c r="D663" s="2">
        <f t="shared" si="41"/>
        <v>25879.958192719583</v>
      </c>
      <c r="E663" s="2">
        <f t="shared" si="42"/>
        <v>0</v>
      </c>
      <c r="G663" s="2">
        <f>Sheet2!$B$17+Sheet2!$B$18*A663</f>
        <v>229628.54516090339</v>
      </c>
      <c r="H663" s="2">
        <f t="shared" si="43"/>
        <v>31728.545160903392</v>
      </c>
    </row>
    <row r="664" spans="1:8" x14ac:dyDescent="0.25">
      <c r="A664" s="1">
        <v>2448</v>
      </c>
      <c r="B664" s="2">
        <v>402000</v>
      </c>
      <c r="C664" s="2">
        <f t="shared" si="40"/>
        <v>277410.90999471006</v>
      </c>
      <c r="D664" s="2">
        <f t="shared" si="41"/>
        <v>-124589.09000528994</v>
      </c>
      <c r="E664" s="2">
        <f t="shared" si="42"/>
        <v>74589.090005289938</v>
      </c>
      <c r="G664" s="2">
        <f>Sheet2!$B$17+Sheet2!$B$18*A664</f>
        <v>287535.70313637529</v>
      </c>
      <c r="H664" s="2">
        <f t="shared" si="43"/>
        <v>-114464.29686362471</v>
      </c>
    </row>
    <row r="665" spans="1:8" x14ac:dyDescent="0.25">
      <c r="A665" s="1">
        <v>1392</v>
      </c>
      <c r="B665" s="2">
        <v>110000</v>
      </c>
      <c r="C665" s="2">
        <f t="shared" si="40"/>
        <v>167012.69341985244</v>
      </c>
      <c r="D665" s="2">
        <f t="shared" si="41"/>
        <v>57012.69341985244</v>
      </c>
      <c r="E665" s="2">
        <f t="shared" si="42"/>
        <v>7012.6934198524395</v>
      </c>
      <c r="G665" s="2">
        <f>Sheet2!$B$17+Sheet2!$B$18*A665</f>
        <v>168335.00367809393</v>
      </c>
      <c r="H665" s="2">
        <f t="shared" si="43"/>
        <v>58335.003678093926</v>
      </c>
    </row>
    <row r="666" spans="1:8" x14ac:dyDescent="0.25">
      <c r="A666" s="1">
        <v>1181</v>
      </c>
      <c r="B666" s="2">
        <v>137500</v>
      </c>
      <c r="C666" s="2">
        <f t="shared" si="40"/>
        <v>144953.95885802008</v>
      </c>
      <c r="D666" s="2">
        <f t="shared" si="41"/>
        <v>7453.9588580200798</v>
      </c>
      <c r="E666" s="2">
        <f t="shared" si="42"/>
        <v>0</v>
      </c>
      <c r="G666" s="2">
        <f>Sheet2!$B$17+Sheet2!$B$18*A666</f>
        <v>144517.43967648657</v>
      </c>
      <c r="H666" s="2">
        <f t="shared" si="43"/>
        <v>7017.4396764865669</v>
      </c>
    </row>
    <row r="667" spans="1:8" x14ac:dyDescent="0.25">
      <c r="A667" s="1">
        <v>2097</v>
      </c>
      <c r="B667" s="2">
        <v>423000</v>
      </c>
      <c r="C667" s="2">
        <f t="shared" si="40"/>
        <v>240716.04823545343</v>
      </c>
      <c r="D667" s="2">
        <f t="shared" si="41"/>
        <v>-182283.95176454657</v>
      </c>
      <c r="E667" s="2">
        <f t="shared" si="42"/>
        <v>132283.95176454657</v>
      </c>
      <c r="G667" s="2">
        <f>Sheet2!$B$17+Sheet2!$B$18*A667</f>
        <v>247915.01610052612</v>
      </c>
      <c r="H667" s="2">
        <f t="shared" si="43"/>
        <v>-175084.98389947388</v>
      </c>
    </row>
    <row r="668" spans="1:8" x14ac:dyDescent="0.25">
      <c r="A668" s="1">
        <v>1936</v>
      </c>
      <c r="B668" s="2">
        <v>230500</v>
      </c>
      <c r="C668" s="2">
        <f t="shared" si="40"/>
        <v>223884.50195841547</v>
      </c>
      <c r="D668" s="2">
        <f t="shared" si="41"/>
        <v>-6615.4980415845348</v>
      </c>
      <c r="E668" s="2">
        <f t="shared" si="42"/>
        <v>0</v>
      </c>
      <c r="G668" s="2">
        <f>Sheet2!$B$17+Sheet2!$B$18*A668</f>
        <v>229741.42461114799</v>
      </c>
      <c r="H668" s="2">
        <f t="shared" si="43"/>
        <v>-758.57538885201211</v>
      </c>
    </row>
    <row r="669" spans="1:8" x14ac:dyDescent="0.25">
      <c r="A669" s="1">
        <v>2380</v>
      </c>
      <c r="B669" s="2">
        <v>129000</v>
      </c>
      <c r="C669" s="2">
        <f t="shared" si="40"/>
        <v>270301.93392738968</v>
      </c>
      <c r="D669" s="2">
        <f t="shared" si="41"/>
        <v>141301.93392738968</v>
      </c>
      <c r="E669" s="2">
        <f t="shared" si="42"/>
        <v>91301.933927389677</v>
      </c>
      <c r="G669" s="2">
        <f>Sheet2!$B$17+Sheet2!$B$18*A669</f>
        <v>279859.90051974356</v>
      </c>
      <c r="H669" s="2">
        <f t="shared" si="43"/>
        <v>150859.90051974356</v>
      </c>
    </row>
    <row r="670" spans="1:8" x14ac:dyDescent="0.25">
      <c r="A670" s="1">
        <v>1679</v>
      </c>
      <c r="B670" s="2">
        <v>193500</v>
      </c>
      <c r="C670" s="2">
        <f t="shared" si="40"/>
        <v>197016.75417457227</v>
      </c>
      <c r="D670" s="2">
        <f t="shared" si="41"/>
        <v>3516.7541745722701</v>
      </c>
      <c r="E670" s="2">
        <f t="shared" si="42"/>
        <v>0</v>
      </c>
      <c r="G670" s="2">
        <f>Sheet2!$B$17+Sheet2!$B$18*A670</f>
        <v>200731.40589828973</v>
      </c>
      <c r="H670" s="2">
        <f t="shared" si="43"/>
        <v>7231.4058982897259</v>
      </c>
    </row>
    <row r="671" spans="1:8" x14ac:dyDescent="0.25">
      <c r="A671" s="1">
        <v>1437</v>
      </c>
      <c r="B671" s="2">
        <v>168000</v>
      </c>
      <c r="C671" s="2">
        <f t="shared" si="40"/>
        <v>171717.16287616739</v>
      </c>
      <c r="D671" s="2">
        <f t="shared" si="41"/>
        <v>3717.1628761673928</v>
      </c>
      <c r="E671" s="2">
        <f t="shared" si="42"/>
        <v>0</v>
      </c>
      <c r="G671" s="2">
        <f>Sheet2!$B$17+Sheet2!$B$18*A671</f>
        <v>173414.57893910023</v>
      </c>
      <c r="H671" s="2">
        <f t="shared" si="43"/>
        <v>5414.5789391002327</v>
      </c>
    </row>
    <row r="672" spans="1:8" x14ac:dyDescent="0.25">
      <c r="A672" s="1">
        <v>1180</v>
      </c>
      <c r="B672" s="2">
        <v>137500</v>
      </c>
      <c r="C672" s="2">
        <f t="shared" si="40"/>
        <v>144849.4150923242</v>
      </c>
      <c r="D672" s="2">
        <f t="shared" si="41"/>
        <v>7349.4150923241978</v>
      </c>
      <c r="E672" s="2">
        <f t="shared" si="42"/>
        <v>0</v>
      </c>
      <c r="G672" s="2">
        <f>Sheet2!$B$17+Sheet2!$B$18*A672</f>
        <v>144404.56022624197</v>
      </c>
      <c r="H672" s="2">
        <f t="shared" si="43"/>
        <v>6904.5602262419707</v>
      </c>
    </row>
    <row r="673" spans="1:8" x14ac:dyDescent="0.25">
      <c r="A673" s="1">
        <v>1476</v>
      </c>
      <c r="B673" s="2">
        <v>173500</v>
      </c>
      <c r="C673" s="2">
        <f t="shared" si="40"/>
        <v>175794.36973830702</v>
      </c>
      <c r="D673" s="2">
        <f t="shared" si="41"/>
        <v>2294.3697383070248</v>
      </c>
      <c r="E673" s="2">
        <f t="shared" si="42"/>
        <v>0</v>
      </c>
      <c r="G673" s="2">
        <f>Sheet2!$B$17+Sheet2!$B$18*A673</f>
        <v>177816.87749863905</v>
      </c>
      <c r="H673" s="2">
        <f t="shared" si="43"/>
        <v>4316.877498639049</v>
      </c>
    </row>
    <row r="674" spans="1:8" x14ac:dyDescent="0.25">
      <c r="A674" s="1">
        <v>1369</v>
      </c>
      <c r="B674" s="2">
        <v>103600</v>
      </c>
      <c r="C674" s="2">
        <f t="shared" si="40"/>
        <v>164608.18680884704</v>
      </c>
      <c r="D674" s="2">
        <f t="shared" si="41"/>
        <v>61008.186808847036</v>
      </c>
      <c r="E674" s="2">
        <f t="shared" si="42"/>
        <v>11008.186808847036</v>
      </c>
      <c r="G674" s="2">
        <f>Sheet2!$B$17+Sheet2!$B$18*A674</f>
        <v>165738.77632246847</v>
      </c>
      <c r="H674" s="2">
        <f t="shared" si="43"/>
        <v>62138.776322468475</v>
      </c>
    </row>
    <row r="675" spans="1:8" x14ac:dyDescent="0.25">
      <c r="A675" s="1">
        <v>1208</v>
      </c>
      <c r="B675" s="2">
        <v>165000</v>
      </c>
      <c r="C675" s="2">
        <f t="shared" si="40"/>
        <v>147776.64053180907</v>
      </c>
      <c r="D675" s="2">
        <f t="shared" si="41"/>
        <v>-17223.359468190931</v>
      </c>
      <c r="E675" s="2">
        <f t="shared" si="42"/>
        <v>0</v>
      </c>
      <c r="G675" s="2">
        <f>Sheet2!$B$17+Sheet2!$B$18*A675</f>
        <v>147565.18483309034</v>
      </c>
      <c r="H675" s="2">
        <f t="shared" si="43"/>
        <v>-17434.815166909655</v>
      </c>
    </row>
    <row r="676" spans="1:8" x14ac:dyDescent="0.25">
      <c r="A676" s="1">
        <v>1839</v>
      </c>
      <c r="B676" s="2">
        <v>257500</v>
      </c>
      <c r="C676" s="2">
        <f t="shared" si="40"/>
        <v>213743.75668591436</v>
      </c>
      <c r="D676" s="2">
        <f t="shared" si="41"/>
        <v>-43756.243314085645</v>
      </c>
      <c r="E676" s="2">
        <f t="shared" si="42"/>
        <v>0</v>
      </c>
      <c r="G676" s="2">
        <f>Sheet2!$B$17+Sheet2!$B$18*A676</f>
        <v>218792.11793742326</v>
      </c>
      <c r="H676" s="2">
        <f t="shared" si="43"/>
        <v>-38707.88206257674</v>
      </c>
    </row>
    <row r="677" spans="1:8" x14ac:dyDescent="0.25">
      <c r="A677" s="1">
        <v>1136</v>
      </c>
      <c r="B677" s="2">
        <v>140000</v>
      </c>
      <c r="C677" s="2">
        <f t="shared" si="40"/>
        <v>140249.48940170513</v>
      </c>
      <c r="D677" s="2">
        <f t="shared" si="41"/>
        <v>249.48940170512651</v>
      </c>
      <c r="E677" s="2">
        <f t="shared" si="42"/>
        <v>0</v>
      </c>
      <c r="G677" s="2">
        <f>Sheet2!$B$17+Sheet2!$B$18*A677</f>
        <v>139437.86441548026</v>
      </c>
      <c r="H677" s="2">
        <f t="shared" si="43"/>
        <v>-562.1355845197395</v>
      </c>
    </row>
    <row r="678" spans="1:8" x14ac:dyDescent="0.25">
      <c r="A678" s="1">
        <v>1441</v>
      </c>
      <c r="B678" s="2">
        <v>148500</v>
      </c>
      <c r="C678" s="2">
        <f t="shared" si="40"/>
        <v>172135.33793895095</v>
      </c>
      <c r="D678" s="2">
        <f t="shared" si="41"/>
        <v>23635.33793895095</v>
      </c>
      <c r="E678" s="2">
        <f t="shared" si="42"/>
        <v>0</v>
      </c>
      <c r="G678" s="2">
        <f>Sheet2!$B$17+Sheet2!$B$18*A678</f>
        <v>173866.09674007859</v>
      </c>
      <c r="H678" s="2">
        <f t="shared" si="43"/>
        <v>25366.096740078588</v>
      </c>
    </row>
    <row r="679" spans="1:8" x14ac:dyDescent="0.25">
      <c r="A679" s="1">
        <v>1774</v>
      </c>
      <c r="B679" s="2">
        <v>87000</v>
      </c>
      <c r="C679" s="2">
        <f t="shared" si="40"/>
        <v>206948.41191568165</v>
      </c>
      <c r="D679" s="2">
        <f t="shared" si="41"/>
        <v>119948.41191568165</v>
      </c>
      <c r="E679" s="2">
        <f t="shared" si="42"/>
        <v>69948.411915681645</v>
      </c>
      <c r="G679" s="2">
        <f>Sheet2!$B$17+Sheet2!$B$18*A679</f>
        <v>211454.95367152526</v>
      </c>
      <c r="H679" s="2">
        <f t="shared" si="43"/>
        <v>124454.95367152526</v>
      </c>
    </row>
    <row r="680" spans="1:8" x14ac:dyDescent="0.25">
      <c r="A680" s="1">
        <v>792</v>
      </c>
      <c r="B680" s="2">
        <v>109500</v>
      </c>
      <c r="C680" s="2">
        <f t="shared" si="40"/>
        <v>104286.4340023197</v>
      </c>
      <c r="D680" s="2">
        <f t="shared" si="41"/>
        <v>-5213.5659976802999</v>
      </c>
      <c r="E680" s="2">
        <f t="shared" si="42"/>
        <v>0</v>
      </c>
      <c r="G680" s="2">
        <f>Sheet2!$B$17+Sheet2!$B$18*A680</f>
        <v>100607.33353134315</v>
      </c>
      <c r="H680" s="2">
        <f t="shared" si="43"/>
        <v>-8892.6664686568547</v>
      </c>
    </row>
    <row r="681" spans="1:8" x14ac:dyDescent="0.25">
      <c r="A681" s="1">
        <v>2046</v>
      </c>
      <c r="B681" s="2">
        <v>372500</v>
      </c>
      <c r="C681" s="2">
        <f t="shared" si="40"/>
        <v>235384.31618496316</v>
      </c>
      <c r="D681" s="2">
        <f t="shared" si="41"/>
        <v>-137115.68381503684</v>
      </c>
      <c r="E681" s="2">
        <f t="shared" si="42"/>
        <v>87115.683815036842</v>
      </c>
      <c r="G681" s="2">
        <f>Sheet2!$B$17+Sheet2!$B$18*A681</f>
        <v>242158.16413805229</v>
      </c>
      <c r="H681" s="2">
        <f t="shared" si="43"/>
        <v>-130341.83586194771</v>
      </c>
    </row>
    <row r="682" spans="1:8" x14ac:dyDescent="0.25">
      <c r="A682" s="1">
        <v>988</v>
      </c>
      <c r="B682" s="2">
        <v>128500</v>
      </c>
      <c r="C682" s="2">
        <f t="shared" si="40"/>
        <v>124777.01207871373</v>
      </c>
      <c r="D682" s="2">
        <f t="shared" si="41"/>
        <v>-3722.9879212862725</v>
      </c>
      <c r="E682" s="2">
        <f t="shared" si="42"/>
        <v>0</v>
      </c>
      <c r="G682" s="2">
        <f>Sheet2!$B$17+Sheet2!$B$18*A682</f>
        <v>122731.70577928174</v>
      </c>
      <c r="H682" s="2">
        <f t="shared" si="43"/>
        <v>-5768.2942207182641</v>
      </c>
    </row>
    <row r="683" spans="1:8" x14ac:dyDescent="0.25">
      <c r="A683" s="1">
        <v>923</v>
      </c>
      <c r="B683" s="2">
        <v>143000</v>
      </c>
      <c r="C683" s="2">
        <f t="shared" si="40"/>
        <v>117981.66730848102</v>
      </c>
      <c r="D683" s="2">
        <f t="shared" si="41"/>
        <v>-25018.332691518983</v>
      </c>
      <c r="E683" s="2">
        <f t="shared" si="42"/>
        <v>0</v>
      </c>
      <c r="G683" s="2">
        <f>Sheet2!$B$17+Sheet2!$B$18*A683</f>
        <v>115394.54151338372</v>
      </c>
      <c r="H683" s="2">
        <f t="shared" si="43"/>
        <v>-27605.458486616277</v>
      </c>
    </row>
    <row r="684" spans="1:8" x14ac:dyDescent="0.25">
      <c r="A684" s="1">
        <v>1520</v>
      </c>
      <c r="B684" s="2">
        <v>159434</v>
      </c>
      <c r="C684" s="2">
        <f t="shared" si="40"/>
        <v>180394.2954289261</v>
      </c>
      <c r="D684" s="2">
        <f t="shared" si="41"/>
        <v>20960.295428926096</v>
      </c>
      <c r="E684" s="2">
        <f t="shared" si="42"/>
        <v>0</v>
      </c>
      <c r="G684" s="2">
        <f>Sheet2!$B$17+Sheet2!$B$18*A684</f>
        <v>182783.57330940076</v>
      </c>
      <c r="H684" s="2">
        <f t="shared" si="43"/>
        <v>23349.573309400759</v>
      </c>
    </row>
    <row r="685" spans="1:8" x14ac:dyDescent="0.25">
      <c r="A685" s="1">
        <v>1291</v>
      </c>
      <c r="B685" s="2">
        <v>173000</v>
      </c>
      <c r="C685" s="2">
        <f t="shared" si="40"/>
        <v>156453.77308456777</v>
      </c>
      <c r="D685" s="2">
        <f t="shared" si="41"/>
        <v>-16546.226915432228</v>
      </c>
      <c r="E685" s="2">
        <f t="shared" si="42"/>
        <v>0</v>
      </c>
      <c r="G685" s="2">
        <f>Sheet2!$B$17+Sheet2!$B$18*A685</f>
        <v>156934.17920339087</v>
      </c>
      <c r="H685" s="2">
        <f t="shared" si="43"/>
        <v>-16065.820796609129</v>
      </c>
    </row>
    <row r="686" spans="1:8" x14ac:dyDescent="0.25">
      <c r="A686" s="1">
        <v>1668</v>
      </c>
      <c r="B686" s="2">
        <v>285000</v>
      </c>
      <c r="C686" s="2">
        <f t="shared" si="40"/>
        <v>195866.77275191751</v>
      </c>
      <c r="D686" s="2">
        <f t="shared" si="41"/>
        <v>-89133.22724808249</v>
      </c>
      <c r="E686" s="2">
        <f t="shared" si="42"/>
        <v>39133.22724808249</v>
      </c>
      <c r="G686" s="2">
        <f>Sheet2!$B$17+Sheet2!$B$18*A686</f>
        <v>199489.73194559928</v>
      </c>
      <c r="H686" s="2">
        <f t="shared" si="43"/>
        <v>-85510.268054400716</v>
      </c>
    </row>
    <row r="687" spans="1:8" x14ac:dyDescent="0.25">
      <c r="A687" s="1">
        <v>1839</v>
      </c>
      <c r="B687" s="2">
        <v>221000</v>
      </c>
      <c r="C687" s="2">
        <f t="shared" si="40"/>
        <v>213743.75668591436</v>
      </c>
      <c r="D687" s="2">
        <f t="shared" si="41"/>
        <v>-7256.2433140856447</v>
      </c>
      <c r="E687" s="2">
        <f t="shared" si="42"/>
        <v>0</v>
      </c>
      <c r="G687" s="2">
        <f>Sheet2!$B$17+Sheet2!$B$18*A687</f>
        <v>218792.11793742326</v>
      </c>
      <c r="H687" s="2">
        <f t="shared" si="43"/>
        <v>-2207.8820625767403</v>
      </c>
    </row>
    <row r="688" spans="1:8" x14ac:dyDescent="0.25">
      <c r="A688" s="1">
        <v>2090</v>
      </c>
      <c r="B688" s="2">
        <v>207500</v>
      </c>
      <c r="C688" s="2">
        <f t="shared" si="40"/>
        <v>239984.2418755822</v>
      </c>
      <c r="D688" s="2">
        <f t="shared" si="41"/>
        <v>32484.2418755822</v>
      </c>
      <c r="E688" s="2">
        <f t="shared" si="42"/>
        <v>0</v>
      </c>
      <c r="G688" s="2">
        <f>Sheet2!$B$17+Sheet2!$B$18*A688</f>
        <v>247124.859948814</v>
      </c>
      <c r="H688" s="2">
        <f t="shared" si="43"/>
        <v>39624.859948814003</v>
      </c>
    </row>
    <row r="689" spans="1:8" x14ac:dyDescent="0.25">
      <c r="A689" s="1">
        <v>1761</v>
      </c>
      <c r="B689" s="2">
        <v>227875</v>
      </c>
      <c r="C689" s="2">
        <f t="shared" si="40"/>
        <v>205589.34296163509</v>
      </c>
      <c r="D689" s="2">
        <f t="shared" si="41"/>
        <v>-22285.657038364909</v>
      </c>
      <c r="E689" s="2">
        <f t="shared" si="42"/>
        <v>0</v>
      </c>
      <c r="G689" s="2">
        <f>Sheet2!$B$17+Sheet2!$B$18*A689</f>
        <v>209987.52081834566</v>
      </c>
      <c r="H689" s="2">
        <f t="shared" si="43"/>
        <v>-17887.479181654344</v>
      </c>
    </row>
    <row r="690" spans="1:8" x14ac:dyDescent="0.25">
      <c r="A690" s="1">
        <v>1102</v>
      </c>
      <c r="B690" s="2">
        <v>148800</v>
      </c>
      <c r="C690" s="2">
        <f t="shared" si="40"/>
        <v>136695.00136804496</v>
      </c>
      <c r="D690" s="2">
        <f t="shared" si="41"/>
        <v>-12104.998631955037</v>
      </c>
      <c r="E690" s="2">
        <f t="shared" si="42"/>
        <v>0</v>
      </c>
      <c r="G690" s="2">
        <f>Sheet2!$B$17+Sheet2!$B$18*A690</f>
        <v>135599.96310716437</v>
      </c>
      <c r="H690" s="2">
        <f t="shared" si="43"/>
        <v>-13200.036892835633</v>
      </c>
    </row>
    <row r="691" spans="1:8" x14ac:dyDescent="0.25">
      <c r="A691" s="1">
        <v>1419</v>
      </c>
      <c r="B691" s="2">
        <v>392000</v>
      </c>
      <c r="C691" s="2">
        <f t="shared" si="40"/>
        <v>169835.37509364143</v>
      </c>
      <c r="D691" s="2">
        <f t="shared" si="41"/>
        <v>-222164.62490635857</v>
      </c>
      <c r="E691" s="2">
        <f t="shared" si="42"/>
        <v>172164.62490635857</v>
      </c>
      <c r="G691" s="2">
        <f>Sheet2!$B$17+Sheet2!$B$18*A691</f>
        <v>171382.7488346977</v>
      </c>
      <c r="H691" s="2">
        <f t="shared" si="43"/>
        <v>-220617.2511653023</v>
      </c>
    </row>
    <row r="692" spans="1:8" x14ac:dyDescent="0.25">
      <c r="A692" s="1">
        <v>1362</v>
      </c>
      <c r="B692" s="2">
        <v>194700</v>
      </c>
      <c r="C692" s="2">
        <f t="shared" si="40"/>
        <v>163876.3804489758</v>
      </c>
      <c r="D692" s="2">
        <f t="shared" si="41"/>
        <v>-30823.619551024196</v>
      </c>
      <c r="E692" s="2">
        <f t="shared" si="42"/>
        <v>0</v>
      </c>
      <c r="G692" s="2">
        <f>Sheet2!$B$17+Sheet2!$B$18*A692</f>
        <v>164948.62017075639</v>
      </c>
      <c r="H692" s="2">
        <f t="shared" si="43"/>
        <v>-29751.379829243611</v>
      </c>
    </row>
    <row r="693" spans="1:8" x14ac:dyDescent="0.25">
      <c r="A693" s="1">
        <v>848</v>
      </c>
      <c r="B693" s="2">
        <v>141000</v>
      </c>
      <c r="C693" s="2">
        <f t="shared" si="40"/>
        <v>110140.88488128943</v>
      </c>
      <c r="D693" s="2">
        <f t="shared" si="41"/>
        <v>-30859.115118710572</v>
      </c>
      <c r="E693" s="2">
        <f t="shared" si="42"/>
        <v>0</v>
      </c>
      <c r="G693" s="2">
        <f>Sheet2!$B$17+Sheet2!$B$18*A693</f>
        <v>106928.58274503988</v>
      </c>
      <c r="H693" s="2">
        <f t="shared" si="43"/>
        <v>-34071.417254960121</v>
      </c>
    </row>
    <row r="694" spans="1:8" x14ac:dyDescent="0.25">
      <c r="A694" s="1">
        <v>2519</v>
      </c>
      <c r="B694" s="2">
        <v>335000</v>
      </c>
      <c r="C694" s="2">
        <f t="shared" si="40"/>
        <v>284833.51735911815</v>
      </c>
      <c r="D694" s="2">
        <f t="shared" si="41"/>
        <v>-50166.482640881848</v>
      </c>
      <c r="E694" s="2">
        <f t="shared" si="42"/>
        <v>166.48264088184806</v>
      </c>
      <c r="G694" s="2">
        <f>Sheet2!$B$17+Sheet2!$B$18*A694</f>
        <v>295550.14410374081</v>
      </c>
      <c r="H694" s="2">
        <f t="shared" si="43"/>
        <v>-39449.855896259192</v>
      </c>
    </row>
    <row r="695" spans="1:8" x14ac:dyDescent="0.25">
      <c r="A695" s="1">
        <v>1073</v>
      </c>
      <c r="B695" s="2">
        <v>108480</v>
      </c>
      <c r="C695" s="2">
        <f t="shared" si="40"/>
        <v>133663.23216286421</v>
      </c>
      <c r="D695" s="2">
        <f t="shared" si="41"/>
        <v>25183.232162864209</v>
      </c>
      <c r="E695" s="2">
        <f t="shared" si="42"/>
        <v>0</v>
      </c>
      <c r="G695" s="2">
        <f>Sheet2!$B$17+Sheet2!$B$18*A695</f>
        <v>132326.45905007143</v>
      </c>
      <c r="H695" s="2">
        <f t="shared" si="43"/>
        <v>23846.459050071426</v>
      </c>
    </row>
    <row r="696" spans="1:8" x14ac:dyDescent="0.25">
      <c r="A696" s="1">
        <v>1539</v>
      </c>
      <c r="B696" s="2">
        <v>141500</v>
      </c>
      <c r="C696" s="2">
        <f t="shared" si="40"/>
        <v>182380.62697714797</v>
      </c>
      <c r="D696" s="2">
        <f t="shared" si="41"/>
        <v>40880.626977147971</v>
      </c>
      <c r="E696" s="2">
        <f t="shared" si="42"/>
        <v>0</v>
      </c>
      <c r="G696" s="2">
        <f>Sheet2!$B$17+Sheet2!$B$18*A696</f>
        <v>184928.28286404788</v>
      </c>
      <c r="H696" s="2">
        <f t="shared" si="43"/>
        <v>43428.282864047884</v>
      </c>
    </row>
    <row r="697" spans="1:8" x14ac:dyDescent="0.25">
      <c r="A697" s="1">
        <v>1137</v>
      </c>
      <c r="B697" s="2">
        <v>176000</v>
      </c>
      <c r="C697" s="2">
        <f t="shared" si="40"/>
        <v>140354.03316740104</v>
      </c>
      <c r="D697" s="2">
        <f t="shared" si="41"/>
        <v>-35645.966832598962</v>
      </c>
      <c r="E697" s="2">
        <f t="shared" si="42"/>
        <v>0</v>
      </c>
      <c r="G697" s="2">
        <f>Sheet2!$B$17+Sheet2!$B$18*A697</f>
        <v>139550.74386572483</v>
      </c>
      <c r="H697" s="2">
        <f t="shared" si="43"/>
        <v>-36449.256134275172</v>
      </c>
    </row>
    <row r="698" spans="1:8" x14ac:dyDescent="0.25">
      <c r="A698" s="1">
        <v>616</v>
      </c>
      <c r="B698" s="2">
        <v>89000</v>
      </c>
      <c r="C698" s="2">
        <f t="shared" si="40"/>
        <v>85886.73123984343</v>
      </c>
      <c r="D698" s="2">
        <f t="shared" si="41"/>
        <v>-3113.2687601565704</v>
      </c>
      <c r="E698" s="2">
        <f t="shared" si="42"/>
        <v>0</v>
      </c>
      <c r="G698" s="2">
        <f>Sheet2!$B$17+Sheet2!$B$18*A698</f>
        <v>80740.550288296246</v>
      </c>
      <c r="H698" s="2">
        <f t="shared" si="43"/>
        <v>-8259.4497117037536</v>
      </c>
    </row>
    <row r="699" spans="1:8" x14ac:dyDescent="0.25">
      <c r="A699" s="1">
        <v>1148</v>
      </c>
      <c r="B699" s="2">
        <v>123500</v>
      </c>
      <c r="C699" s="2">
        <f t="shared" si="40"/>
        <v>141504.0145900558</v>
      </c>
      <c r="D699" s="2">
        <f t="shared" si="41"/>
        <v>18004.014590055798</v>
      </c>
      <c r="E699" s="2">
        <f t="shared" si="42"/>
        <v>0</v>
      </c>
      <c r="G699" s="2">
        <f>Sheet2!$B$17+Sheet2!$B$18*A699</f>
        <v>140792.41781841527</v>
      </c>
      <c r="H699" s="2">
        <f t="shared" si="43"/>
        <v>17292.41781841527</v>
      </c>
    </row>
    <row r="700" spans="1:8" x14ac:dyDescent="0.25">
      <c r="A700" s="1">
        <v>894</v>
      </c>
      <c r="B700" s="2">
        <v>138500</v>
      </c>
      <c r="C700" s="2">
        <f t="shared" si="40"/>
        <v>114949.89810330026</v>
      </c>
      <c r="D700" s="2">
        <f t="shared" si="41"/>
        <v>-23550.101896699736</v>
      </c>
      <c r="E700" s="2">
        <f t="shared" si="42"/>
        <v>0</v>
      </c>
      <c r="G700" s="2">
        <f>Sheet2!$B$17+Sheet2!$B$18*A700</f>
        <v>112121.03745629077</v>
      </c>
      <c r="H700" s="2">
        <f t="shared" si="43"/>
        <v>-26378.962543709233</v>
      </c>
    </row>
    <row r="701" spans="1:8" x14ac:dyDescent="0.25">
      <c r="A701" s="1">
        <v>1391</v>
      </c>
      <c r="B701" s="2">
        <v>196000</v>
      </c>
      <c r="C701" s="2">
        <f t="shared" si="40"/>
        <v>166908.14965415656</v>
      </c>
      <c r="D701" s="2">
        <f t="shared" si="41"/>
        <v>-29091.850345843442</v>
      </c>
      <c r="E701" s="2">
        <f t="shared" si="42"/>
        <v>0</v>
      </c>
      <c r="G701" s="2">
        <f>Sheet2!$B$17+Sheet2!$B$18*A701</f>
        <v>168222.12422784933</v>
      </c>
      <c r="H701" s="2">
        <f t="shared" si="43"/>
        <v>-27777.87577215067</v>
      </c>
    </row>
    <row r="702" spans="1:8" x14ac:dyDescent="0.25">
      <c r="A702" s="1">
        <v>1800</v>
      </c>
      <c r="B702" s="2">
        <v>312500</v>
      </c>
      <c r="C702" s="2">
        <f t="shared" si="40"/>
        <v>209666.54982377472</v>
      </c>
      <c r="D702" s="2">
        <f t="shared" si="41"/>
        <v>-102833.45017622528</v>
      </c>
      <c r="E702" s="2">
        <f t="shared" si="42"/>
        <v>52833.450176225277</v>
      </c>
      <c r="G702" s="2">
        <f>Sheet2!$B$17+Sheet2!$B$18*A702</f>
        <v>214389.81937788447</v>
      </c>
      <c r="H702" s="2">
        <f t="shared" si="43"/>
        <v>-98110.180622115528</v>
      </c>
    </row>
    <row r="703" spans="1:8" x14ac:dyDescent="0.25">
      <c r="A703" s="1">
        <v>1164</v>
      </c>
      <c r="B703" s="2">
        <v>140000</v>
      </c>
      <c r="C703" s="2">
        <f t="shared" si="40"/>
        <v>143176.71484119</v>
      </c>
      <c r="D703" s="2">
        <f t="shared" si="41"/>
        <v>3176.714841189998</v>
      </c>
      <c r="E703" s="2">
        <f t="shared" si="42"/>
        <v>0</v>
      </c>
      <c r="G703" s="2">
        <f>Sheet2!$B$17+Sheet2!$B$18*A703</f>
        <v>142598.48902232863</v>
      </c>
      <c r="H703" s="2">
        <f t="shared" si="43"/>
        <v>2598.4890223286347</v>
      </c>
    </row>
    <row r="704" spans="1:8" x14ac:dyDescent="0.25">
      <c r="A704" s="1">
        <v>2576</v>
      </c>
      <c r="B704" s="2">
        <v>361919</v>
      </c>
      <c r="C704" s="2">
        <f t="shared" si="40"/>
        <v>290792.51200378372</v>
      </c>
      <c r="D704" s="2">
        <f t="shared" si="41"/>
        <v>-71126.487996216281</v>
      </c>
      <c r="E704" s="2">
        <f t="shared" si="42"/>
        <v>21126.487996216281</v>
      </c>
      <c r="G704" s="2">
        <f>Sheet2!$B$17+Sheet2!$B$18*A704</f>
        <v>301984.27276768209</v>
      </c>
      <c r="H704" s="2">
        <f t="shared" si="43"/>
        <v>-59934.727232317906</v>
      </c>
    </row>
    <row r="705" spans="1:8" x14ac:dyDescent="0.25">
      <c r="A705" s="1">
        <v>1812</v>
      </c>
      <c r="B705" s="2">
        <v>140000</v>
      </c>
      <c r="C705" s="2">
        <f t="shared" si="40"/>
        <v>210921.07501212537</v>
      </c>
      <c r="D705" s="2">
        <f t="shared" si="41"/>
        <v>70921.075012125366</v>
      </c>
      <c r="E705" s="2">
        <f t="shared" si="42"/>
        <v>20921.075012125366</v>
      </c>
      <c r="G705" s="2">
        <f>Sheet2!$B$17+Sheet2!$B$18*A705</f>
        <v>215744.37278081948</v>
      </c>
      <c r="H705" s="2">
        <f t="shared" si="43"/>
        <v>75744.372780819482</v>
      </c>
    </row>
    <row r="706" spans="1:8" x14ac:dyDescent="0.25">
      <c r="A706" s="1">
        <v>1484</v>
      </c>
      <c r="B706" s="2">
        <v>213000</v>
      </c>
      <c r="C706" s="2">
        <f t="shared" si="40"/>
        <v>176630.71986387414</v>
      </c>
      <c r="D706" s="2">
        <f t="shared" si="41"/>
        <v>-36369.280136125861</v>
      </c>
      <c r="E706" s="2">
        <f t="shared" si="42"/>
        <v>0</v>
      </c>
      <c r="G706" s="2">
        <f>Sheet2!$B$17+Sheet2!$B$18*A706</f>
        <v>178719.9131005957</v>
      </c>
      <c r="H706" s="2">
        <f t="shared" si="43"/>
        <v>-34280.086899404298</v>
      </c>
    </row>
    <row r="707" spans="1:8" x14ac:dyDescent="0.25">
      <c r="A707" s="1">
        <v>1092</v>
      </c>
      <c r="B707" s="2">
        <v>55000</v>
      </c>
      <c r="C707" s="2">
        <f t="shared" si="40"/>
        <v>135649.56371108606</v>
      </c>
      <c r="D707" s="2">
        <f t="shared" si="41"/>
        <v>80649.563711086055</v>
      </c>
      <c r="E707" s="2">
        <f t="shared" si="42"/>
        <v>30649.563711086055</v>
      </c>
      <c r="G707" s="2">
        <f>Sheet2!$B$17+Sheet2!$B$18*A707</f>
        <v>134471.16860471852</v>
      </c>
      <c r="H707" s="2">
        <f t="shared" si="43"/>
        <v>79471.168604718521</v>
      </c>
    </row>
    <row r="708" spans="1:8" x14ac:dyDescent="0.25">
      <c r="A708" s="1">
        <v>1824</v>
      </c>
      <c r="B708" s="2">
        <v>302000</v>
      </c>
      <c r="C708" s="2">
        <f t="shared" si="40"/>
        <v>212175.60020047604</v>
      </c>
      <c r="D708" s="2">
        <f t="shared" si="41"/>
        <v>-89824.399799523962</v>
      </c>
      <c r="E708" s="2">
        <f t="shared" si="42"/>
        <v>39824.399799523962</v>
      </c>
      <c r="G708" s="2">
        <f>Sheet2!$B$17+Sheet2!$B$18*A708</f>
        <v>217098.92618375449</v>
      </c>
      <c r="H708" s="2">
        <f t="shared" si="43"/>
        <v>-84901.073816245509</v>
      </c>
    </row>
    <row r="709" spans="1:8" x14ac:dyDescent="0.25">
      <c r="A709" s="1">
        <v>1324</v>
      </c>
      <c r="B709" s="2">
        <v>254000</v>
      </c>
      <c r="C709" s="2">
        <f t="shared" ref="C709:C772" si="44">$K$4*A709+$K$3</f>
        <v>159903.71735253208</v>
      </c>
      <c r="D709" s="2">
        <f t="shared" ref="D709:D772" si="45">C709-B709</f>
        <v>-94096.282647467917</v>
      </c>
      <c r="E709" s="2">
        <f t="shared" ref="E709:E772" si="46">IF(ABS(D709)&gt;$K$5,ABS(D709)-$K$5,0)</f>
        <v>44096.282647467917</v>
      </c>
      <c r="G709" s="2">
        <f>Sheet2!$B$17+Sheet2!$B$18*A709</f>
        <v>160659.20106146217</v>
      </c>
      <c r="H709" s="2">
        <f t="shared" ref="H709:H772" si="47">G709-B709</f>
        <v>-93340.798938537831</v>
      </c>
    </row>
    <row r="710" spans="1:8" x14ac:dyDescent="0.25">
      <c r="A710" s="1">
        <v>1456</v>
      </c>
      <c r="B710" s="2">
        <v>179540</v>
      </c>
      <c r="C710" s="2">
        <f t="shared" si="44"/>
        <v>173703.49442438927</v>
      </c>
      <c r="D710" s="2">
        <f t="shared" si="45"/>
        <v>-5836.5055756107322</v>
      </c>
      <c r="E710" s="2">
        <f t="shared" si="46"/>
        <v>0</v>
      </c>
      <c r="G710" s="2">
        <f>Sheet2!$B$17+Sheet2!$B$18*A710</f>
        <v>175559.28849374736</v>
      </c>
      <c r="H710" s="2">
        <f t="shared" si="47"/>
        <v>-3980.7115062526427</v>
      </c>
    </row>
    <row r="711" spans="1:8" x14ac:dyDescent="0.25">
      <c r="A711" s="1">
        <v>904</v>
      </c>
      <c r="B711" s="2">
        <v>109900</v>
      </c>
      <c r="C711" s="2">
        <f t="shared" si="44"/>
        <v>115995.33576025914</v>
      </c>
      <c r="D711" s="2">
        <f t="shared" si="45"/>
        <v>6095.3357602591423</v>
      </c>
      <c r="E711" s="2">
        <f t="shared" si="46"/>
        <v>0</v>
      </c>
      <c r="G711" s="2">
        <f>Sheet2!$B$17+Sheet2!$B$18*A711</f>
        <v>113249.83195873663</v>
      </c>
      <c r="H711" s="2">
        <f t="shared" si="47"/>
        <v>3349.8319587366277</v>
      </c>
    </row>
    <row r="712" spans="1:8" x14ac:dyDescent="0.25">
      <c r="A712" s="1">
        <v>729</v>
      </c>
      <c r="B712" s="2">
        <v>52000</v>
      </c>
      <c r="C712" s="2">
        <f t="shared" si="44"/>
        <v>97700.176763478768</v>
      </c>
      <c r="D712" s="2">
        <f t="shared" si="45"/>
        <v>45700.176763478768</v>
      </c>
      <c r="E712" s="2">
        <f t="shared" si="46"/>
        <v>0</v>
      </c>
      <c r="G712" s="2">
        <f>Sheet2!$B$17+Sheet2!$B$18*A712</f>
        <v>93495.928165934311</v>
      </c>
      <c r="H712" s="2">
        <f t="shared" si="47"/>
        <v>41495.928165934311</v>
      </c>
    </row>
    <row r="713" spans="1:8" x14ac:dyDescent="0.25">
      <c r="A713" s="1">
        <v>1178</v>
      </c>
      <c r="B713" s="2">
        <v>102776</v>
      </c>
      <c r="C713" s="2">
        <f t="shared" si="44"/>
        <v>144640.32756093243</v>
      </c>
      <c r="D713" s="2">
        <f t="shared" si="45"/>
        <v>41864.327560932434</v>
      </c>
      <c r="E713" s="2">
        <f t="shared" si="46"/>
        <v>0</v>
      </c>
      <c r="G713" s="2">
        <f>Sheet2!$B$17+Sheet2!$B$18*A713</f>
        <v>144178.80132575281</v>
      </c>
      <c r="H713" s="2">
        <f t="shared" si="47"/>
        <v>41402.801325752807</v>
      </c>
    </row>
    <row r="714" spans="1:8" x14ac:dyDescent="0.25">
      <c r="A714" s="1">
        <v>1228</v>
      </c>
      <c r="B714" s="2">
        <v>189000</v>
      </c>
      <c r="C714" s="2">
        <f t="shared" si="44"/>
        <v>149867.51584572683</v>
      </c>
      <c r="D714" s="2">
        <f t="shared" si="45"/>
        <v>-39132.484154273174</v>
      </c>
      <c r="E714" s="2">
        <f t="shared" si="46"/>
        <v>0</v>
      </c>
      <c r="G714" s="2">
        <f>Sheet2!$B$17+Sheet2!$B$18*A714</f>
        <v>149822.77383798204</v>
      </c>
      <c r="H714" s="2">
        <f t="shared" si="47"/>
        <v>-39177.226162017963</v>
      </c>
    </row>
    <row r="715" spans="1:8" x14ac:dyDescent="0.25">
      <c r="A715" s="1">
        <v>960</v>
      </c>
      <c r="B715" s="2">
        <v>129000</v>
      </c>
      <c r="C715" s="2">
        <f t="shared" si="44"/>
        <v>121849.78663922887</v>
      </c>
      <c r="D715" s="2">
        <f t="shared" si="45"/>
        <v>-7150.2133607711294</v>
      </c>
      <c r="E715" s="2">
        <f t="shared" si="46"/>
        <v>0</v>
      </c>
      <c r="G715" s="2">
        <f>Sheet2!$B$17+Sheet2!$B$18*A715</f>
        <v>119571.08117243336</v>
      </c>
      <c r="H715" s="2">
        <f t="shared" si="47"/>
        <v>-9428.9188275666384</v>
      </c>
    </row>
    <row r="716" spans="1:8" x14ac:dyDescent="0.25">
      <c r="A716" s="1">
        <v>1479</v>
      </c>
      <c r="B716" s="2">
        <v>130500</v>
      </c>
      <c r="C716" s="2">
        <f t="shared" si="44"/>
        <v>176108.0010353947</v>
      </c>
      <c r="D716" s="2">
        <f t="shared" si="45"/>
        <v>45608.0010353947</v>
      </c>
      <c r="E716" s="2">
        <f t="shared" si="46"/>
        <v>0</v>
      </c>
      <c r="G716" s="2">
        <f>Sheet2!$B$17+Sheet2!$B$18*A716</f>
        <v>178155.51584937278</v>
      </c>
      <c r="H716" s="2">
        <f t="shared" si="47"/>
        <v>47655.515849372779</v>
      </c>
    </row>
    <row r="717" spans="1:8" x14ac:dyDescent="0.25">
      <c r="A717" s="1">
        <v>1350</v>
      </c>
      <c r="B717" s="2">
        <v>165000</v>
      </c>
      <c r="C717" s="2">
        <f t="shared" si="44"/>
        <v>162621.85526062516</v>
      </c>
      <c r="D717" s="2">
        <f t="shared" si="45"/>
        <v>-2378.1447393748385</v>
      </c>
      <c r="E717" s="2">
        <f t="shared" si="46"/>
        <v>0</v>
      </c>
      <c r="G717" s="2">
        <f>Sheet2!$B$17+Sheet2!$B$18*A717</f>
        <v>163594.06676782138</v>
      </c>
      <c r="H717" s="2">
        <f t="shared" si="47"/>
        <v>-1405.9332321786205</v>
      </c>
    </row>
    <row r="718" spans="1:8" x14ac:dyDescent="0.25">
      <c r="A718" s="1">
        <v>2554</v>
      </c>
      <c r="B718" s="2">
        <v>159500</v>
      </c>
      <c r="C718" s="2">
        <f t="shared" si="44"/>
        <v>288492.5491584742</v>
      </c>
      <c r="D718" s="2">
        <f t="shared" si="45"/>
        <v>128992.5491584742</v>
      </c>
      <c r="E718" s="2">
        <f t="shared" si="46"/>
        <v>78992.549158474198</v>
      </c>
      <c r="G718" s="2">
        <f>Sheet2!$B$17+Sheet2!$B$18*A718</f>
        <v>299500.92486230133</v>
      </c>
      <c r="H718" s="2">
        <f t="shared" si="47"/>
        <v>140000.92486230133</v>
      </c>
    </row>
    <row r="719" spans="1:8" x14ac:dyDescent="0.25">
      <c r="A719" s="1">
        <v>1178</v>
      </c>
      <c r="B719" s="2">
        <v>157000</v>
      </c>
      <c r="C719" s="2">
        <f t="shared" si="44"/>
        <v>144640.32756093243</v>
      </c>
      <c r="D719" s="2">
        <f t="shared" si="45"/>
        <v>-12359.672439067566</v>
      </c>
      <c r="E719" s="2">
        <f t="shared" si="46"/>
        <v>0</v>
      </c>
      <c r="G719" s="2">
        <f>Sheet2!$B$17+Sheet2!$B$18*A719</f>
        <v>144178.80132575281</v>
      </c>
      <c r="H719" s="2">
        <f t="shared" si="47"/>
        <v>-12821.198674247193</v>
      </c>
    </row>
    <row r="720" spans="1:8" x14ac:dyDescent="0.25">
      <c r="A720" s="1">
        <v>2418</v>
      </c>
      <c r="B720" s="2">
        <v>341000</v>
      </c>
      <c r="C720" s="2">
        <f t="shared" si="44"/>
        <v>274274.59702383343</v>
      </c>
      <c r="D720" s="2">
        <f t="shared" si="45"/>
        <v>-66725.402976166573</v>
      </c>
      <c r="E720" s="2">
        <f t="shared" si="46"/>
        <v>16725.402976166573</v>
      </c>
      <c r="G720" s="2">
        <f>Sheet2!$B$17+Sheet2!$B$18*A720</f>
        <v>284149.31962903775</v>
      </c>
      <c r="H720" s="2">
        <f t="shared" si="47"/>
        <v>-56850.680370962247</v>
      </c>
    </row>
    <row r="721" spans="1:8" x14ac:dyDescent="0.25">
      <c r="A721" s="1">
        <v>971</v>
      </c>
      <c r="B721" s="2">
        <v>128500</v>
      </c>
      <c r="C721" s="2">
        <f t="shared" si="44"/>
        <v>122999.76806188365</v>
      </c>
      <c r="D721" s="2">
        <f t="shared" si="45"/>
        <v>-5500.2319381163543</v>
      </c>
      <c r="E721" s="2">
        <f t="shared" si="46"/>
        <v>0</v>
      </c>
      <c r="G721" s="2">
        <f>Sheet2!$B$17+Sheet2!$B$18*A721</f>
        <v>120812.75512512379</v>
      </c>
      <c r="H721" s="2">
        <f t="shared" si="47"/>
        <v>-7687.2448748762108</v>
      </c>
    </row>
    <row r="722" spans="1:8" x14ac:dyDescent="0.25">
      <c r="A722" s="1">
        <v>1742</v>
      </c>
      <c r="B722" s="2">
        <v>275000</v>
      </c>
      <c r="C722" s="2">
        <f t="shared" si="44"/>
        <v>203603.01141341322</v>
      </c>
      <c r="D722" s="2">
        <f t="shared" si="45"/>
        <v>-71396.988586586784</v>
      </c>
      <c r="E722" s="2">
        <f t="shared" si="46"/>
        <v>21396.988586586784</v>
      </c>
      <c r="G722" s="2">
        <f>Sheet2!$B$17+Sheet2!$B$18*A722</f>
        <v>207842.81126369856</v>
      </c>
      <c r="H722" s="2">
        <f t="shared" si="47"/>
        <v>-67157.188736301439</v>
      </c>
    </row>
    <row r="723" spans="1:8" x14ac:dyDescent="0.25">
      <c r="A723" s="1">
        <v>848</v>
      </c>
      <c r="B723" s="2">
        <v>143000</v>
      </c>
      <c r="C723" s="2">
        <f t="shared" si="44"/>
        <v>110140.88488128943</v>
      </c>
      <c r="D723" s="2">
        <f t="shared" si="45"/>
        <v>-32859.115118710572</v>
      </c>
      <c r="E723" s="2">
        <f t="shared" si="46"/>
        <v>0</v>
      </c>
      <c r="G723" s="2">
        <f>Sheet2!$B$17+Sheet2!$B$18*A723</f>
        <v>106928.58274503988</v>
      </c>
      <c r="H723" s="2">
        <f t="shared" si="47"/>
        <v>-36071.417254960121</v>
      </c>
    </row>
    <row r="724" spans="1:8" x14ac:dyDescent="0.25">
      <c r="A724" s="1">
        <v>864</v>
      </c>
      <c r="B724" s="2">
        <v>124500</v>
      </c>
      <c r="C724" s="2">
        <f t="shared" si="44"/>
        <v>111813.58513242363</v>
      </c>
      <c r="D724" s="2">
        <f t="shared" si="45"/>
        <v>-12686.414867576372</v>
      </c>
      <c r="E724" s="2">
        <f t="shared" si="46"/>
        <v>0</v>
      </c>
      <c r="G724" s="2">
        <f>Sheet2!$B$17+Sheet2!$B$18*A724</f>
        <v>108734.65394895323</v>
      </c>
      <c r="H724" s="2">
        <f t="shared" si="47"/>
        <v>-15765.34605104677</v>
      </c>
    </row>
    <row r="725" spans="1:8" x14ac:dyDescent="0.25">
      <c r="A725" s="1">
        <v>1470</v>
      </c>
      <c r="B725" s="2">
        <v>135000</v>
      </c>
      <c r="C725" s="2">
        <f t="shared" si="44"/>
        <v>175167.1071441317</v>
      </c>
      <c r="D725" s="2">
        <f t="shared" si="45"/>
        <v>40167.107144131704</v>
      </c>
      <c r="E725" s="2">
        <f t="shared" si="46"/>
        <v>0</v>
      </c>
      <c r="G725" s="2">
        <f>Sheet2!$B$17+Sheet2!$B$18*A725</f>
        <v>177139.60079717153</v>
      </c>
      <c r="H725" s="2">
        <f t="shared" si="47"/>
        <v>42139.60079717153</v>
      </c>
    </row>
    <row r="726" spans="1:8" x14ac:dyDescent="0.25">
      <c r="A726" s="1">
        <v>1698</v>
      </c>
      <c r="B726" s="2">
        <v>320000</v>
      </c>
      <c r="C726" s="2">
        <f t="shared" si="44"/>
        <v>199003.08572279415</v>
      </c>
      <c r="D726" s="2">
        <f t="shared" si="45"/>
        <v>-120996.91427720585</v>
      </c>
      <c r="E726" s="2">
        <f t="shared" si="46"/>
        <v>70996.914277205855</v>
      </c>
      <c r="G726" s="2">
        <f>Sheet2!$B$17+Sheet2!$B$18*A726</f>
        <v>202876.11545293682</v>
      </c>
      <c r="H726" s="2">
        <f t="shared" si="47"/>
        <v>-117123.88454706318</v>
      </c>
    </row>
    <row r="727" spans="1:8" x14ac:dyDescent="0.25">
      <c r="A727" s="1">
        <v>864</v>
      </c>
      <c r="B727" s="2">
        <v>120500</v>
      </c>
      <c r="C727" s="2">
        <f t="shared" si="44"/>
        <v>111813.58513242363</v>
      </c>
      <c r="D727" s="2">
        <f t="shared" si="45"/>
        <v>-8686.4148675763718</v>
      </c>
      <c r="E727" s="2">
        <f t="shared" si="46"/>
        <v>0</v>
      </c>
      <c r="G727" s="2">
        <f>Sheet2!$B$17+Sheet2!$B$18*A727</f>
        <v>108734.65394895323</v>
      </c>
      <c r="H727" s="2">
        <f t="shared" si="47"/>
        <v>-11765.34605104677</v>
      </c>
    </row>
    <row r="728" spans="1:8" x14ac:dyDescent="0.25">
      <c r="A728" s="1">
        <v>1680</v>
      </c>
      <c r="B728" s="2">
        <v>222000</v>
      </c>
      <c r="C728" s="2">
        <f t="shared" si="44"/>
        <v>197121.29794026818</v>
      </c>
      <c r="D728" s="2">
        <f t="shared" si="45"/>
        <v>-24878.702059731819</v>
      </c>
      <c r="E728" s="2">
        <f t="shared" si="46"/>
        <v>0</v>
      </c>
      <c r="G728" s="2">
        <f>Sheet2!$B$17+Sheet2!$B$18*A728</f>
        <v>200844.28534853429</v>
      </c>
      <c r="H728" s="2">
        <f t="shared" si="47"/>
        <v>-21155.714651465707</v>
      </c>
    </row>
    <row r="729" spans="1:8" x14ac:dyDescent="0.25">
      <c r="A729" s="1">
        <v>1232</v>
      </c>
      <c r="B729" s="2">
        <v>194500</v>
      </c>
      <c r="C729" s="2">
        <f t="shared" si="44"/>
        <v>150285.69090851038</v>
      </c>
      <c r="D729" s="2">
        <f t="shared" si="45"/>
        <v>-44214.309091489617</v>
      </c>
      <c r="E729" s="2">
        <f t="shared" si="46"/>
        <v>0</v>
      </c>
      <c r="G729" s="2">
        <f>Sheet2!$B$17+Sheet2!$B$18*A729</f>
        <v>150274.29163896039</v>
      </c>
      <c r="H729" s="2">
        <f t="shared" si="47"/>
        <v>-44225.708361039608</v>
      </c>
    </row>
    <row r="730" spans="1:8" x14ac:dyDescent="0.25">
      <c r="A730" s="1">
        <v>1776</v>
      </c>
      <c r="B730" s="2">
        <v>110000</v>
      </c>
      <c r="C730" s="2">
        <f t="shared" si="44"/>
        <v>207157.49944707341</v>
      </c>
      <c r="D730" s="2">
        <f t="shared" si="45"/>
        <v>97157.499447073409</v>
      </c>
      <c r="E730" s="2">
        <f t="shared" si="46"/>
        <v>47157.499447073409</v>
      </c>
      <c r="G730" s="2">
        <f>Sheet2!$B$17+Sheet2!$B$18*A730</f>
        <v>211680.71257201442</v>
      </c>
      <c r="H730" s="2">
        <f t="shared" si="47"/>
        <v>101680.71257201442</v>
      </c>
    </row>
    <row r="731" spans="1:8" x14ac:dyDescent="0.25">
      <c r="A731" s="1">
        <v>1208</v>
      </c>
      <c r="B731" s="2">
        <v>103000</v>
      </c>
      <c r="C731" s="2">
        <f t="shared" si="44"/>
        <v>147776.64053180907</v>
      </c>
      <c r="D731" s="2">
        <f t="shared" si="45"/>
        <v>44776.640531809069</v>
      </c>
      <c r="E731" s="2">
        <f t="shared" si="46"/>
        <v>0</v>
      </c>
      <c r="G731" s="2">
        <f>Sheet2!$B$17+Sheet2!$B$18*A731</f>
        <v>147565.18483309034</v>
      </c>
      <c r="H731" s="2">
        <f t="shared" si="47"/>
        <v>44565.184833090345</v>
      </c>
    </row>
    <row r="732" spans="1:8" x14ac:dyDescent="0.25">
      <c r="A732" s="1">
        <v>1616</v>
      </c>
      <c r="B732" s="2">
        <v>236500</v>
      </c>
      <c r="C732" s="2">
        <f t="shared" si="44"/>
        <v>190430.49693573135</v>
      </c>
      <c r="D732" s="2">
        <f t="shared" si="45"/>
        <v>-46069.503064268647</v>
      </c>
      <c r="E732" s="2">
        <f t="shared" si="46"/>
        <v>0</v>
      </c>
      <c r="G732" s="2">
        <f>Sheet2!$B$17+Sheet2!$B$18*A732</f>
        <v>193620.00053288089</v>
      </c>
      <c r="H732" s="2">
        <f t="shared" si="47"/>
        <v>-42879.999467119109</v>
      </c>
    </row>
    <row r="733" spans="1:8" x14ac:dyDescent="0.25">
      <c r="A733" s="1">
        <v>1146</v>
      </c>
      <c r="B733" s="2">
        <v>187500</v>
      </c>
      <c r="C733" s="2">
        <f t="shared" si="44"/>
        <v>141294.92705866401</v>
      </c>
      <c r="D733" s="2">
        <f t="shared" si="45"/>
        <v>-46205.072941335995</v>
      </c>
      <c r="E733" s="2">
        <f t="shared" si="46"/>
        <v>0</v>
      </c>
      <c r="G733" s="2">
        <f>Sheet2!$B$17+Sheet2!$B$18*A733</f>
        <v>140566.65891792611</v>
      </c>
      <c r="H733" s="2">
        <f t="shared" si="47"/>
        <v>-46933.341082073894</v>
      </c>
    </row>
    <row r="734" spans="1:8" x14ac:dyDescent="0.25">
      <c r="A734" s="1">
        <v>2031</v>
      </c>
      <c r="B734" s="2">
        <v>222500</v>
      </c>
      <c r="C734" s="2">
        <f t="shared" si="44"/>
        <v>233816.15969952484</v>
      </c>
      <c r="D734" s="2">
        <f t="shared" si="45"/>
        <v>11316.15969952484</v>
      </c>
      <c r="E734" s="2">
        <f t="shared" si="46"/>
        <v>0</v>
      </c>
      <c r="G734" s="2">
        <f>Sheet2!$B$17+Sheet2!$B$18*A734</f>
        <v>240464.97238438352</v>
      </c>
      <c r="H734" s="2">
        <f t="shared" si="47"/>
        <v>17964.972384383524</v>
      </c>
    </row>
    <row r="735" spans="1:8" x14ac:dyDescent="0.25">
      <c r="A735" s="1">
        <v>1144</v>
      </c>
      <c r="B735" s="2">
        <v>131400</v>
      </c>
      <c r="C735" s="2">
        <f t="shared" si="44"/>
        <v>141085.83952727224</v>
      </c>
      <c r="D735" s="2">
        <f t="shared" si="45"/>
        <v>9685.839527272241</v>
      </c>
      <c r="E735" s="2">
        <f t="shared" si="46"/>
        <v>0</v>
      </c>
      <c r="G735" s="2">
        <f>Sheet2!$B$17+Sheet2!$B$18*A735</f>
        <v>140340.90001743694</v>
      </c>
      <c r="H735" s="2">
        <f t="shared" si="47"/>
        <v>8940.900017436943</v>
      </c>
    </row>
    <row r="736" spans="1:8" x14ac:dyDescent="0.25">
      <c r="A736" s="1">
        <v>948</v>
      </c>
      <c r="B736" s="2">
        <v>108000</v>
      </c>
      <c r="C736" s="2">
        <f t="shared" si="44"/>
        <v>120595.26145087821</v>
      </c>
      <c r="D736" s="2">
        <f t="shared" si="45"/>
        <v>12595.261450878214</v>
      </c>
      <c r="E736" s="2">
        <f t="shared" si="46"/>
        <v>0</v>
      </c>
      <c r="G736" s="2">
        <f>Sheet2!$B$17+Sheet2!$B$18*A736</f>
        <v>118216.52776949834</v>
      </c>
      <c r="H736" s="2">
        <f t="shared" si="47"/>
        <v>10216.527769498338</v>
      </c>
    </row>
    <row r="737" spans="1:8" x14ac:dyDescent="0.25">
      <c r="A737" s="1">
        <v>1768</v>
      </c>
      <c r="B737" s="2">
        <v>163000</v>
      </c>
      <c r="C737" s="2">
        <f t="shared" si="44"/>
        <v>206321.14932150629</v>
      </c>
      <c r="D737" s="2">
        <f t="shared" si="45"/>
        <v>43321.149321506295</v>
      </c>
      <c r="E737" s="2">
        <f t="shared" si="46"/>
        <v>0</v>
      </c>
      <c r="G737" s="2">
        <f>Sheet2!$B$17+Sheet2!$B$18*A737</f>
        <v>210777.67697005774</v>
      </c>
      <c r="H737" s="2">
        <f t="shared" si="47"/>
        <v>47777.676970057742</v>
      </c>
    </row>
    <row r="738" spans="1:8" x14ac:dyDescent="0.25">
      <c r="A738" s="1">
        <v>1040</v>
      </c>
      <c r="B738" s="2">
        <v>93500</v>
      </c>
      <c r="C738" s="2">
        <f t="shared" si="44"/>
        <v>130213.2878948999</v>
      </c>
      <c r="D738" s="2">
        <f t="shared" si="45"/>
        <v>36713.287894899899</v>
      </c>
      <c r="E738" s="2">
        <f t="shared" si="46"/>
        <v>0</v>
      </c>
      <c r="G738" s="2">
        <f>Sheet2!$B$17+Sheet2!$B$18*A738</f>
        <v>128601.43719200013</v>
      </c>
      <c r="H738" s="2">
        <f t="shared" si="47"/>
        <v>35101.437192000129</v>
      </c>
    </row>
    <row r="739" spans="1:8" x14ac:dyDescent="0.25">
      <c r="A739" s="1">
        <v>1801</v>
      </c>
      <c r="B739" s="2">
        <v>239900</v>
      </c>
      <c r="C739" s="2">
        <f t="shared" si="44"/>
        <v>209771.09358947061</v>
      </c>
      <c r="D739" s="2">
        <f t="shared" si="45"/>
        <v>-30128.906410529395</v>
      </c>
      <c r="E739" s="2">
        <f t="shared" si="46"/>
        <v>0</v>
      </c>
      <c r="G739" s="2">
        <f>Sheet2!$B$17+Sheet2!$B$18*A739</f>
        <v>214502.69882812904</v>
      </c>
      <c r="H739" s="2">
        <f t="shared" si="47"/>
        <v>-25397.30117187096</v>
      </c>
    </row>
    <row r="740" spans="1:8" x14ac:dyDescent="0.25">
      <c r="A740" s="1">
        <v>1200</v>
      </c>
      <c r="B740" s="2">
        <v>179000</v>
      </c>
      <c r="C740" s="2">
        <f t="shared" si="44"/>
        <v>146940.29040624195</v>
      </c>
      <c r="D740" s="2">
        <f t="shared" si="45"/>
        <v>-32059.709593758045</v>
      </c>
      <c r="E740" s="2">
        <f t="shared" si="46"/>
        <v>0</v>
      </c>
      <c r="G740" s="2">
        <f>Sheet2!$B$17+Sheet2!$B$18*A740</f>
        <v>146662.14923113366</v>
      </c>
      <c r="H740" s="2">
        <f t="shared" si="47"/>
        <v>-32337.850768866338</v>
      </c>
    </row>
    <row r="741" spans="1:8" x14ac:dyDescent="0.25">
      <c r="A741" s="1">
        <v>1728</v>
      </c>
      <c r="B741" s="2">
        <v>190000</v>
      </c>
      <c r="C741" s="2">
        <f t="shared" si="44"/>
        <v>202139.39869367078</v>
      </c>
      <c r="D741" s="2">
        <f t="shared" si="45"/>
        <v>12139.398693670781</v>
      </c>
      <c r="E741" s="2">
        <f t="shared" si="46"/>
        <v>0</v>
      </c>
      <c r="G741" s="2">
        <f>Sheet2!$B$17+Sheet2!$B$18*A741</f>
        <v>206262.49896027436</v>
      </c>
      <c r="H741" s="2">
        <f t="shared" si="47"/>
        <v>16262.498960274359</v>
      </c>
    </row>
    <row r="742" spans="1:8" x14ac:dyDescent="0.25">
      <c r="A742" s="1">
        <v>1432</v>
      </c>
      <c r="B742" s="2">
        <v>132000</v>
      </c>
      <c r="C742" s="2">
        <f t="shared" si="44"/>
        <v>171194.44404768795</v>
      </c>
      <c r="D742" s="2">
        <f t="shared" si="45"/>
        <v>39194.444047687954</v>
      </c>
      <c r="E742" s="2">
        <f t="shared" si="46"/>
        <v>0</v>
      </c>
      <c r="G742" s="2">
        <f>Sheet2!$B$17+Sheet2!$B$18*A742</f>
        <v>172850.18168787731</v>
      </c>
      <c r="H742" s="2">
        <f t="shared" si="47"/>
        <v>40850.18168787731</v>
      </c>
    </row>
    <row r="743" spans="1:8" x14ac:dyDescent="0.25">
      <c r="A743" s="1">
        <v>912</v>
      </c>
      <c r="B743" s="2">
        <v>142000</v>
      </c>
      <c r="C743" s="2">
        <f t="shared" si="44"/>
        <v>116831.68588582626</v>
      </c>
      <c r="D743" s="2">
        <f t="shared" si="45"/>
        <v>-25168.314114173743</v>
      </c>
      <c r="E743" s="2">
        <f t="shared" si="46"/>
        <v>0</v>
      </c>
      <c r="G743" s="2">
        <f>Sheet2!$B$17+Sheet2!$B$18*A743</f>
        <v>114152.8675606933</v>
      </c>
      <c r="H743" s="2">
        <f t="shared" si="47"/>
        <v>-27847.132439306704</v>
      </c>
    </row>
    <row r="744" spans="1:8" x14ac:dyDescent="0.25">
      <c r="A744" s="1">
        <v>1349</v>
      </c>
      <c r="B744" s="2">
        <v>179000</v>
      </c>
      <c r="C744" s="2">
        <f t="shared" si="44"/>
        <v>162517.31149492928</v>
      </c>
      <c r="D744" s="2">
        <f t="shared" si="45"/>
        <v>-16482.688505070721</v>
      </c>
      <c r="E744" s="2">
        <f t="shared" si="46"/>
        <v>0</v>
      </c>
      <c r="G744" s="2">
        <f>Sheet2!$B$17+Sheet2!$B$18*A744</f>
        <v>163481.18731757678</v>
      </c>
      <c r="H744" s="2">
        <f t="shared" si="47"/>
        <v>-15518.812682423217</v>
      </c>
    </row>
    <row r="745" spans="1:8" x14ac:dyDescent="0.25">
      <c r="A745" s="1">
        <v>1464</v>
      </c>
      <c r="B745" s="2">
        <v>175000</v>
      </c>
      <c r="C745" s="2">
        <f t="shared" si="44"/>
        <v>174539.84454995638</v>
      </c>
      <c r="D745" s="2">
        <f t="shared" si="45"/>
        <v>-460.15545004361775</v>
      </c>
      <c r="E745" s="2">
        <f t="shared" si="46"/>
        <v>0</v>
      </c>
      <c r="G745" s="2">
        <f>Sheet2!$B$17+Sheet2!$B$18*A745</f>
        <v>176462.32409570401</v>
      </c>
      <c r="H745" s="2">
        <f t="shared" si="47"/>
        <v>1462.3240957040107</v>
      </c>
    </row>
    <row r="746" spans="1:8" x14ac:dyDescent="0.25">
      <c r="A746" s="1">
        <v>1337</v>
      </c>
      <c r="B746" s="2">
        <v>180000</v>
      </c>
      <c r="C746" s="2">
        <f t="shared" si="44"/>
        <v>161262.78630657861</v>
      </c>
      <c r="D746" s="2">
        <f t="shared" si="45"/>
        <v>-18737.213693421392</v>
      </c>
      <c r="E746" s="2">
        <f t="shared" si="46"/>
        <v>0</v>
      </c>
      <c r="G746" s="2">
        <f>Sheet2!$B$17+Sheet2!$B$18*A746</f>
        <v>162126.63391464177</v>
      </c>
      <c r="H746" s="2">
        <f t="shared" si="47"/>
        <v>-17873.366085358226</v>
      </c>
    </row>
    <row r="747" spans="1:8" x14ac:dyDescent="0.25">
      <c r="A747" s="1">
        <v>2715</v>
      </c>
      <c r="B747" s="2">
        <v>299800</v>
      </c>
      <c r="C747" s="2">
        <f t="shared" si="44"/>
        <v>305324.09543551214</v>
      </c>
      <c r="D747" s="2">
        <f t="shared" si="45"/>
        <v>5524.0954355121357</v>
      </c>
      <c r="E747" s="2">
        <f t="shared" si="46"/>
        <v>0</v>
      </c>
      <c r="G747" s="2">
        <f>Sheet2!$B$17+Sheet2!$B$18*A747</f>
        <v>317674.51635167946</v>
      </c>
      <c r="H747" s="2">
        <f t="shared" si="47"/>
        <v>17874.516351679456</v>
      </c>
    </row>
    <row r="748" spans="1:8" x14ac:dyDescent="0.25">
      <c r="A748" s="1">
        <v>2256</v>
      </c>
      <c r="B748" s="2">
        <v>236000</v>
      </c>
      <c r="C748" s="2">
        <f t="shared" si="44"/>
        <v>257338.50698109961</v>
      </c>
      <c r="D748" s="2">
        <f t="shared" si="45"/>
        <v>21338.506981099606</v>
      </c>
      <c r="E748" s="2">
        <f t="shared" si="46"/>
        <v>0</v>
      </c>
      <c r="G748" s="2">
        <f>Sheet2!$B$17+Sheet2!$B$18*A748</f>
        <v>265862.84868941503</v>
      </c>
      <c r="H748" s="2">
        <f t="shared" si="47"/>
        <v>29862.848689415026</v>
      </c>
    </row>
    <row r="749" spans="1:8" x14ac:dyDescent="0.25">
      <c r="A749" s="1">
        <v>2640</v>
      </c>
      <c r="B749" s="2">
        <v>265979</v>
      </c>
      <c r="C749" s="2">
        <f t="shared" si="44"/>
        <v>297483.31300832058</v>
      </c>
      <c r="D749" s="2">
        <f t="shared" si="45"/>
        <v>31504.313008320576</v>
      </c>
      <c r="E749" s="2">
        <f t="shared" si="46"/>
        <v>0</v>
      </c>
      <c r="G749" s="2">
        <f>Sheet2!$B$17+Sheet2!$B$18*A749</f>
        <v>309208.55758333555</v>
      </c>
      <c r="H749" s="2">
        <f t="shared" si="47"/>
        <v>43229.557583335554</v>
      </c>
    </row>
    <row r="750" spans="1:8" x14ac:dyDescent="0.25">
      <c r="A750" s="1">
        <v>1720</v>
      </c>
      <c r="B750" s="2">
        <v>260399.99999999997</v>
      </c>
      <c r="C750" s="2">
        <f t="shared" si="44"/>
        <v>201303.0485681037</v>
      </c>
      <c r="D750" s="2">
        <f t="shared" si="45"/>
        <v>-59096.951431896276</v>
      </c>
      <c r="E750" s="2">
        <f t="shared" si="46"/>
        <v>9096.9514318962756</v>
      </c>
      <c r="G750" s="2">
        <f>Sheet2!$B$17+Sheet2!$B$18*A750</f>
        <v>205359.46335831771</v>
      </c>
      <c r="H750" s="2">
        <f t="shared" si="47"/>
        <v>-55040.536641682265</v>
      </c>
    </row>
    <row r="751" spans="1:8" x14ac:dyDescent="0.25">
      <c r="A751" s="1">
        <v>1529</v>
      </c>
      <c r="B751" s="2">
        <v>98000</v>
      </c>
      <c r="C751" s="2">
        <f t="shared" si="44"/>
        <v>181335.18932018909</v>
      </c>
      <c r="D751" s="2">
        <f t="shared" si="45"/>
        <v>83335.189320189093</v>
      </c>
      <c r="E751" s="2">
        <f t="shared" si="46"/>
        <v>33335.189320189093</v>
      </c>
      <c r="G751" s="2">
        <f>Sheet2!$B$17+Sheet2!$B$18*A751</f>
        <v>183799.48836160204</v>
      </c>
      <c r="H751" s="2">
        <f t="shared" si="47"/>
        <v>85799.488361602038</v>
      </c>
    </row>
    <row r="752" spans="1:8" x14ac:dyDescent="0.25">
      <c r="A752" s="1">
        <v>1140</v>
      </c>
      <c r="B752" s="2">
        <v>96500</v>
      </c>
      <c r="C752" s="2">
        <f t="shared" si="44"/>
        <v>140667.66446448868</v>
      </c>
      <c r="D752" s="2">
        <f t="shared" si="45"/>
        <v>44167.664464488684</v>
      </c>
      <c r="E752" s="2">
        <f t="shared" si="46"/>
        <v>0</v>
      </c>
      <c r="G752" s="2">
        <f>Sheet2!$B$17+Sheet2!$B$18*A752</f>
        <v>139889.38221645862</v>
      </c>
      <c r="H752" s="2">
        <f t="shared" si="47"/>
        <v>43389.382216458616</v>
      </c>
    </row>
    <row r="753" spans="1:8" x14ac:dyDescent="0.25">
      <c r="A753" s="1">
        <v>1320</v>
      </c>
      <c r="B753" s="2">
        <v>162000</v>
      </c>
      <c r="C753" s="2">
        <f t="shared" si="44"/>
        <v>159485.54228974853</v>
      </c>
      <c r="D753" s="2">
        <f t="shared" si="45"/>
        <v>-2514.4577102514741</v>
      </c>
      <c r="E753" s="2">
        <f t="shared" si="46"/>
        <v>0</v>
      </c>
      <c r="G753" s="2">
        <f>Sheet2!$B$17+Sheet2!$B$18*A753</f>
        <v>160207.68326048384</v>
      </c>
      <c r="H753" s="2">
        <f t="shared" si="47"/>
        <v>-1792.3167395161581</v>
      </c>
    </row>
    <row r="754" spans="1:8" x14ac:dyDescent="0.25">
      <c r="A754" s="1">
        <v>1494</v>
      </c>
      <c r="B754" s="2">
        <v>217000</v>
      </c>
      <c r="C754" s="2">
        <f t="shared" si="44"/>
        <v>177676.15752083302</v>
      </c>
      <c r="D754" s="2">
        <f t="shared" si="45"/>
        <v>-39323.842479166982</v>
      </c>
      <c r="E754" s="2">
        <f t="shared" si="46"/>
        <v>0</v>
      </c>
      <c r="G754" s="2">
        <f>Sheet2!$B$17+Sheet2!$B$18*A754</f>
        <v>179848.70760304155</v>
      </c>
      <c r="H754" s="2">
        <f t="shared" si="47"/>
        <v>-37151.292396958452</v>
      </c>
    </row>
    <row r="755" spans="1:8" x14ac:dyDescent="0.25">
      <c r="A755" s="1">
        <v>2098</v>
      </c>
      <c r="B755" s="2">
        <v>275500</v>
      </c>
      <c r="C755" s="2">
        <f t="shared" si="44"/>
        <v>240820.59200114931</v>
      </c>
      <c r="D755" s="2">
        <f t="shared" si="45"/>
        <v>-34679.407998850686</v>
      </c>
      <c r="E755" s="2">
        <f t="shared" si="46"/>
        <v>0</v>
      </c>
      <c r="G755" s="2">
        <f>Sheet2!$B$17+Sheet2!$B$18*A755</f>
        <v>248027.89555077069</v>
      </c>
      <c r="H755" s="2">
        <f t="shared" si="47"/>
        <v>-27472.104449229315</v>
      </c>
    </row>
    <row r="756" spans="1:8" x14ac:dyDescent="0.25">
      <c r="A756" s="1">
        <v>1026</v>
      </c>
      <c r="B756" s="2">
        <v>156000</v>
      </c>
      <c r="C756" s="2">
        <f t="shared" si="44"/>
        <v>128749.67517515748</v>
      </c>
      <c r="D756" s="2">
        <f t="shared" si="45"/>
        <v>-27250.324824842523</v>
      </c>
      <c r="E756" s="2">
        <f t="shared" si="46"/>
        <v>0</v>
      </c>
      <c r="G756" s="2">
        <f>Sheet2!$B$17+Sheet2!$B$18*A756</f>
        <v>127021.12488857594</v>
      </c>
      <c r="H756" s="2">
        <f t="shared" si="47"/>
        <v>-28978.875111424059</v>
      </c>
    </row>
    <row r="757" spans="1:8" x14ac:dyDescent="0.25">
      <c r="A757" s="1">
        <v>1471</v>
      </c>
      <c r="B757" s="2">
        <v>172500</v>
      </c>
      <c r="C757" s="2">
        <f t="shared" si="44"/>
        <v>175271.65090982759</v>
      </c>
      <c r="D757" s="2">
        <f t="shared" si="45"/>
        <v>2771.6509098275856</v>
      </c>
      <c r="E757" s="2">
        <f t="shared" si="46"/>
        <v>0</v>
      </c>
      <c r="G757" s="2">
        <f>Sheet2!$B$17+Sheet2!$B$18*A757</f>
        <v>177252.48024741613</v>
      </c>
      <c r="H757" s="2">
        <f t="shared" si="47"/>
        <v>4752.4802474161261</v>
      </c>
    </row>
    <row r="758" spans="1:8" x14ac:dyDescent="0.25">
      <c r="A758" s="1">
        <v>1768</v>
      </c>
      <c r="B758" s="2">
        <v>212000</v>
      </c>
      <c r="C758" s="2">
        <f t="shared" si="44"/>
        <v>206321.14932150629</v>
      </c>
      <c r="D758" s="2">
        <f t="shared" si="45"/>
        <v>-5678.8506784937053</v>
      </c>
      <c r="E758" s="2">
        <f t="shared" si="46"/>
        <v>0</v>
      </c>
      <c r="G758" s="2">
        <f>Sheet2!$B$17+Sheet2!$B$18*A758</f>
        <v>210777.67697005774</v>
      </c>
      <c r="H758" s="2">
        <f t="shared" si="47"/>
        <v>-1222.3230299422576</v>
      </c>
    </row>
    <row r="759" spans="1:8" x14ac:dyDescent="0.25">
      <c r="A759" s="1">
        <v>1386</v>
      </c>
      <c r="B759" s="2">
        <v>158900</v>
      </c>
      <c r="C759" s="2">
        <f t="shared" si="44"/>
        <v>166385.43082567712</v>
      </c>
      <c r="D759" s="2">
        <f t="shared" si="45"/>
        <v>7485.4308256771183</v>
      </c>
      <c r="E759" s="2">
        <f t="shared" si="46"/>
        <v>0</v>
      </c>
      <c r="G759" s="2">
        <f>Sheet2!$B$17+Sheet2!$B$18*A759</f>
        <v>167657.72697662641</v>
      </c>
      <c r="H759" s="2">
        <f t="shared" si="47"/>
        <v>8757.7269766264071</v>
      </c>
    </row>
    <row r="760" spans="1:8" x14ac:dyDescent="0.25">
      <c r="A760" s="1">
        <v>1501</v>
      </c>
      <c r="B760" s="2">
        <v>179400</v>
      </c>
      <c r="C760" s="2">
        <f t="shared" si="44"/>
        <v>178407.96388070422</v>
      </c>
      <c r="D760" s="2">
        <f t="shared" si="45"/>
        <v>-992.03611929577892</v>
      </c>
      <c r="E760" s="2">
        <f t="shared" si="46"/>
        <v>0</v>
      </c>
      <c r="G760" s="2">
        <f>Sheet2!$B$17+Sheet2!$B$18*A760</f>
        <v>180638.86375475366</v>
      </c>
      <c r="H760" s="2">
        <f t="shared" si="47"/>
        <v>1238.8637547536637</v>
      </c>
    </row>
    <row r="761" spans="1:8" x14ac:dyDescent="0.25">
      <c r="A761" s="1">
        <v>2531</v>
      </c>
      <c r="B761" s="2">
        <v>290000</v>
      </c>
      <c r="C761" s="2">
        <f t="shared" si="44"/>
        <v>286088.04254746879</v>
      </c>
      <c r="D761" s="2">
        <f t="shared" si="45"/>
        <v>-3911.9574525312055</v>
      </c>
      <c r="E761" s="2">
        <f t="shared" si="46"/>
        <v>0</v>
      </c>
      <c r="G761" s="2">
        <f>Sheet2!$B$17+Sheet2!$B$18*A761</f>
        <v>296904.69750667585</v>
      </c>
      <c r="H761" s="2">
        <f t="shared" si="47"/>
        <v>6904.6975066758459</v>
      </c>
    </row>
    <row r="762" spans="1:8" x14ac:dyDescent="0.25">
      <c r="A762" s="1">
        <v>864</v>
      </c>
      <c r="B762" s="2">
        <v>127500</v>
      </c>
      <c r="C762" s="2">
        <f t="shared" si="44"/>
        <v>111813.58513242363</v>
      </c>
      <c r="D762" s="2">
        <f t="shared" si="45"/>
        <v>-15686.414867576372</v>
      </c>
      <c r="E762" s="2">
        <f t="shared" si="46"/>
        <v>0</v>
      </c>
      <c r="G762" s="2">
        <f>Sheet2!$B$17+Sheet2!$B$18*A762</f>
        <v>108734.65394895323</v>
      </c>
      <c r="H762" s="2">
        <f t="shared" si="47"/>
        <v>-18765.34605104677</v>
      </c>
    </row>
    <row r="763" spans="1:8" x14ac:dyDescent="0.25">
      <c r="A763" s="1">
        <v>1301</v>
      </c>
      <c r="B763" s="2">
        <v>100000</v>
      </c>
      <c r="C763" s="2">
        <f t="shared" si="44"/>
        <v>157499.21074152665</v>
      </c>
      <c r="D763" s="2">
        <f t="shared" si="45"/>
        <v>57499.210741526651</v>
      </c>
      <c r="E763" s="2">
        <f t="shared" si="46"/>
        <v>7499.210741526651</v>
      </c>
      <c r="G763" s="2">
        <f>Sheet2!$B$17+Sheet2!$B$18*A763</f>
        <v>158062.97370583672</v>
      </c>
      <c r="H763" s="2">
        <f t="shared" si="47"/>
        <v>58062.973705836717</v>
      </c>
    </row>
    <row r="764" spans="1:8" x14ac:dyDescent="0.25">
      <c r="A764" s="1">
        <v>1547</v>
      </c>
      <c r="B764" s="2">
        <v>215200</v>
      </c>
      <c r="C764" s="2">
        <f t="shared" si="44"/>
        <v>183216.97710271509</v>
      </c>
      <c r="D764" s="2">
        <f t="shared" si="45"/>
        <v>-31983.022897284915</v>
      </c>
      <c r="E764" s="2">
        <f t="shared" si="46"/>
        <v>0</v>
      </c>
      <c r="G764" s="2">
        <f>Sheet2!$B$17+Sheet2!$B$18*A764</f>
        <v>185831.31846600454</v>
      </c>
      <c r="H764" s="2">
        <f t="shared" si="47"/>
        <v>-29368.681533995463</v>
      </c>
    </row>
    <row r="765" spans="1:8" x14ac:dyDescent="0.25">
      <c r="A765" s="1">
        <v>2365</v>
      </c>
      <c r="B765" s="2">
        <v>337000</v>
      </c>
      <c r="C765" s="2">
        <f t="shared" si="44"/>
        <v>268733.77744195139</v>
      </c>
      <c r="D765" s="2">
        <f t="shared" si="45"/>
        <v>-68266.222558048612</v>
      </c>
      <c r="E765" s="2">
        <f t="shared" si="46"/>
        <v>18266.222558048612</v>
      </c>
      <c r="G765" s="2">
        <f>Sheet2!$B$17+Sheet2!$B$18*A765</f>
        <v>278166.70876607473</v>
      </c>
      <c r="H765" s="2">
        <f t="shared" si="47"/>
        <v>-58833.291233925265</v>
      </c>
    </row>
    <row r="766" spans="1:8" x14ac:dyDescent="0.25">
      <c r="A766" s="1">
        <v>1494</v>
      </c>
      <c r="B766" s="2">
        <v>270000</v>
      </c>
      <c r="C766" s="2">
        <f t="shared" si="44"/>
        <v>177676.15752083302</v>
      </c>
      <c r="D766" s="2">
        <f t="shared" si="45"/>
        <v>-92323.842479166982</v>
      </c>
      <c r="E766" s="2">
        <f t="shared" si="46"/>
        <v>42323.842479166982</v>
      </c>
      <c r="G766" s="2">
        <f>Sheet2!$B$17+Sheet2!$B$18*A766</f>
        <v>179848.70760304155</v>
      </c>
      <c r="H766" s="2">
        <f t="shared" si="47"/>
        <v>-90151.292396958452</v>
      </c>
    </row>
    <row r="767" spans="1:8" x14ac:dyDescent="0.25">
      <c r="A767" s="1">
        <v>1506</v>
      </c>
      <c r="B767" s="2">
        <v>264132</v>
      </c>
      <c r="C767" s="2">
        <f t="shared" si="44"/>
        <v>178930.68270918366</v>
      </c>
      <c r="D767" s="2">
        <f t="shared" si="45"/>
        <v>-85201.31729081634</v>
      </c>
      <c r="E767" s="2">
        <f t="shared" si="46"/>
        <v>35201.31729081634</v>
      </c>
      <c r="G767" s="2">
        <f>Sheet2!$B$17+Sheet2!$B$18*A767</f>
        <v>181203.26100597659</v>
      </c>
      <c r="H767" s="2">
        <f t="shared" si="47"/>
        <v>-82928.738994023413</v>
      </c>
    </row>
    <row r="768" spans="1:8" x14ac:dyDescent="0.25">
      <c r="A768" s="1">
        <v>1714</v>
      </c>
      <c r="B768" s="2">
        <v>196500</v>
      </c>
      <c r="C768" s="2">
        <f t="shared" si="44"/>
        <v>200675.78597392834</v>
      </c>
      <c r="D768" s="2">
        <f t="shared" si="45"/>
        <v>4175.7859739283449</v>
      </c>
      <c r="E768" s="2">
        <f t="shared" si="46"/>
        <v>0</v>
      </c>
      <c r="G768" s="2">
        <f>Sheet2!$B$17+Sheet2!$B$18*A768</f>
        <v>204682.18665685019</v>
      </c>
      <c r="H768" s="2">
        <f t="shared" si="47"/>
        <v>8182.1866568501864</v>
      </c>
    </row>
    <row r="769" spans="1:8" x14ac:dyDescent="0.25">
      <c r="A769" s="1">
        <v>1750</v>
      </c>
      <c r="B769" s="2">
        <v>160000</v>
      </c>
      <c r="C769" s="2">
        <f t="shared" si="44"/>
        <v>204439.36153898033</v>
      </c>
      <c r="D769" s="2">
        <f t="shared" si="45"/>
        <v>44439.361538980331</v>
      </c>
      <c r="E769" s="2">
        <f t="shared" si="46"/>
        <v>0</v>
      </c>
      <c r="G769" s="2">
        <f>Sheet2!$B$17+Sheet2!$B$18*A769</f>
        <v>208745.84686565524</v>
      </c>
      <c r="H769" s="2">
        <f t="shared" si="47"/>
        <v>48745.846865655243</v>
      </c>
    </row>
    <row r="770" spans="1:8" x14ac:dyDescent="0.25">
      <c r="A770" s="1">
        <v>1836</v>
      </c>
      <c r="B770" s="2">
        <v>216837</v>
      </c>
      <c r="C770" s="2">
        <f t="shared" si="44"/>
        <v>213430.12538882668</v>
      </c>
      <c r="D770" s="2">
        <f t="shared" si="45"/>
        <v>-3406.8746111733199</v>
      </c>
      <c r="E770" s="2">
        <f t="shared" si="46"/>
        <v>0</v>
      </c>
      <c r="G770" s="2">
        <f>Sheet2!$B$17+Sheet2!$B$18*A770</f>
        <v>218453.4795866895</v>
      </c>
      <c r="H770" s="2">
        <f t="shared" si="47"/>
        <v>1616.4795866895001</v>
      </c>
    </row>
    <row r="771" spans="1:8" x14ac:dyDescent="0.25">
      <c r="A771" s="1">
        <v>3279</v>
      </c>
      <c r="B771" s="2">
        <v>538000</v>
      </c>
      <c r="C771" s="2">
        <f t="shared" si="44"/>
        <v>364286.77928799292</v>
      </c>
      <c r="D771" s="2">
        <f t="shared" si="45"/>
        <v>-173713.22071200708</v>
      </c>
      <c r="E771" s="2">
        <f t="shared" si="46"/>
        <v>123713.22071200708</v>
      </c>
      <c r="G771" s="2">
        <f>Sheet2!$B$17+Sheet2!$B$18*A771</f>
        <v>381338.52628962521</v>
      </c>
      <c r="H771" s="2">
        <f t="shared" si="47"/>
        <v>-156661.47371037479</v>
      </c>
    </row>
    <row r="772" spans="1:8" x14ac:dyDescent="0.25">
      <c r="A772" s="1">
        <v>858</v>
      </c>
      <c r="B772" s="2">
        <v>134900</v>
      </c>
      <c r="C772" s="2">
        <f t="shared" si="44"/>
        <v>111186.32253824831</v>
      </c>
      <c r="D772" s="2">
        <f t="shared" si="45"/>
        <v>-23713.677461751693</v>
      </c>
      <c r="E772" s="2">
        <f t="shared" si="46"/>
        <v>0</v>
      </c>
      <c r="G772" s="2">
        <f>Sheet2!$B$17+Sheet2!$B$18*A772</f>
        <v>108057.37724748573</v>
      </c>
      <c r="H772" s="2">
        <f t="shared" si="47"/>
        <v>-26842.622752514275</v>
      </c>
    </row>
    <row r="773" spans="1:8" x14ac:dyDescent="0.25">
      <c r="A773" s="1">
        <v>1220</v>
      </c>
      <c r="B773" s="2">
        <v>102000</v>
      </c>
      <c r="C773" s="2">
        <f t="shared" ref="C773:C836" si="48">$K$4*A773+$K$3</f>
        <v>149031.16572015971</v>
      </c>
      <c r="D773" s="2">
        <f t="shared" ref="D773:D836" si="49">C773-B773</f>
        <v>47031.165720159712</v>
      </c>
      <c r="E773" s="2">
        <f t="shared" ref="E773:E836" si="50">IF(ABS(D773)&gt;$K$5,ABS(D773)-$K$5,0)</f>
        <v>0</v>
      </c>
      <c r="G773" s="2">
        <f>Sheet2!$B$17+Sheet2!$B$18*A773</f>
        <v>148919.73823602538</v>
      </c>
      <c r="H773" s="2">
        <f t="shared" ref="H773:H836" si="51">G773-B773</f>
        <v>46919.738236025383</v>
      </c>
    </row>
    <row r="774" spans="1:8" x14ac:dyDescent="0.25">
      <c r="A774" s="1">
        <v>1117</v>
      </c>
      <c r="B774" s="2">
        <v>107000</v>
      </c>
      <c r="C774" s="2">
        <f t="shared" si="48"/>
        <v>138263.15785348328</v>
      </c>
      <c r="D774" s="2">
        <f t="shared" si="49"/>
        <v>31263.157853483281</v>
      </c>
      <c r="E774" s="2">
        <f t="shared" si="50"/>
        <v>0</v>
      </c>
      <c r="G774" s="2">
        <f>Sheet2!$B$17+Sheet2!$B$18*A774</f>
        <v>137293.15486083314</v>
      </c>
      <c r="H774" s="2">
        <f t="shared" si="51"/>
        <v>30293.154860833136</v>
      </c>
    </row>
    <row r="775" spans="1:8" x14ac:dyDescent="0.25">
      <c r="A775" s="1">
        <v>912</v>
      </c>
      <c r="B775" s="2">
        <v>114500</v>
      </c>
      <c r="C775" s="2">
        <f t="shared" si="48"/>
        <v>116831.68588582626</v>
      </c>
      <c r="D775" s="2">
        <f t="shared" si="49"/>
        <v>2331.6858858262567</v>
      </c>
      <c r="E775" s="2">
        <f t="shared" si="50"/>
        <v>0</v>
      </c>
      <c r="G775" s="2">
        <f>Sheet2!$B$17+Sheet2!$B$18*A775</f>
        <v>114152.8675606933</v>
      </c>
      <c r="H775" s="2">
        <f t="shared" si="51"/>
        <v>-347.13243930670433</v>
      </c>
    </row>
    <row r="776" spans="1:8" x14ac:dyDescent="0.25">
      <c r="A776" s="1">
        <v>1973</v>
      </c>
      <c r="B776" s="2">
        <v>395000</v>
      </c>
      <c r="C776" s="2">
        <f t="shared" si="48"/>
        <v>227752.62128916333</v>
      </c>
      <c r="D776" s="2">
        <f t="shared" si="49"/>
        <v>-167247.37871083667</v>
      </c>
      <c r="E776" s="2">
        <f t="shared" si="50"/>
        <v>117247.37871083667</v>
      </c>
      <c r="G776" s="2">
        <f>Sheet2!$B$17+Sheet2!$B$18*A776</f>
        <v>233917.96427019761</v>
      </c>
      <c r="H776" s="2">
        <f t="shared" si="51"/>
        <v>-161082.03572980239</v>
      </c>
    </row>
    <row r="777" spans="1:8" x14ac:dyDescent="0.25">
      <c r="A777" s="1">
        <v>1204</v>
      </c>
      <c r="B777" s="2">
        <v>162000</v>
      </c>
      <c r="C777" s="2">
        <f t="shared" si="48"/>
        <v>147358.46546902551</v>
      </c>
      <c r="D777" s="2">
        <f t="shared" si="49"/>
        <v>-14641.534530974488</v>
      </c>
      <c r="E777" s="2">
        <f t="shared" si="50"/>
        <v>0</v>
      </c>
      <c r="G777" s="2">
        <f>Sheet2!$B$17+Sheet2!$B$18*A777</f>
        <v>147113.66703211202</v>
      </c>
      <c r="H777" s="2">
        <f t="shared" si="51"/>
        <v>-14886.332967887982</v>
      </c>
    </row>
    <row r="778" spans="1:8" x14ac:dyDescent="0.25">
      <c r="A778" s="1">
        <v>1614</v>
      </c>
      <c r="B778" s="2">
        <v>221500</v>
      </c>
      <c r="C778" s="2">
        <f t="shared" si="48"/>
        <v>190221.40940433956</v>
      </c>
      <c r="D778" s="2">
        <f t="shared" si="49"/>
        <v>-31278.59059566044</v>
      </c>
      <c r="E778" s="2">
        <f t="shared" si="50"/>
        <v>0</v>
      </c>
      <c r="G778" s="2">
        <f>Sheet2!$B$17+Sheet2!$B$18*A778</f>
        <v>193394.24163239173</v>
      </c>
      <c r="H778" s="2">
        <f t="shared" si="51"/>
        <v>-28105.758367608272</v>
      </c>
    </row>
    <row r="779" spans="1:8" x14ac:dyDescent="0.25">
      <c r="A779" s="1">
        <v>894</v>
      </c>
      <c r="B779" s="2">
        <v>142500</v>
      </c>
      <c r="C779" s="2">
        <f t="shared" si="48"/>
        <v>114949.89810330026</v>
      </c>
      <c r="D779" s="2">
        <f t="shared" si="49"/>
        <v>-27550.101896699736</v>
      </c>
      <c r="E779" s="2">
        <f t="shared" si="50"/>
        <v>0</v>
      </c>
      <c r="G779" s="2">
        <f>Sheet2!$B$17+Sheet2!$B$18*A779</f>
        <v>112121.03745629077</v>
      </c>
      <c r="H779" s="2">
        <f t="shared" si="51"/>
        <v>-30378.962543709233</v>
      </c>
    </row>
    <row r="780" spans="1:8" x14ac:dyDescent="0.25">
      <c r="A780" s="1">
        <v>2020</v>
      </c>
      <c r="B780" s="2">
        <v>144000</v>
      </c>
      <c r="C780" s="2">
        <f t="shared" si="48"/>
        <v>232666.17827687005</v>
      </c>
      <c r="D780" s="2">
        <f t="shared" si="49"/>
        <v>88666.17827687005</v>
      </c>
      <c r="E780" s="2">
        <f t="shared" si="50"/>
        <v>38666.17827687005</v>
      </c>
      <c r="G780" s="2">
        <f>Sheet2!$B$17+Sheet2!$B$18*A780</f>
        <v>239223.29843169308</v>
      </c>
      <c r="H780" s="2">
        <f t="shared" si="51"/>
        <v>95223.298431693082</v>
      </c>
    </row>
    <row r="781" spans="1:8" x14ac:dyDescent="0.25">
      <c r="A781" s="1">
        <v>1004</v>
      </c>
      <c r="B781" s="2">
        <v>135000</v>
      </c>
      <c r="C781" s="2">
        <f t="shared" si="48"/>
        <v>126449.71232984794</v>
      </c>
      <c r="D781" s="2">
        <f t="shared" si="49"/>
        <v>-8550.2876701520581</v>
      </c>
      <c r="E781" s="2">
        <f t="shared" si="50"/>
        <v>0</v>
      </c>
      <c r="G781" s="2">
        <f>Sheet2!$B$17+Sheet2!$B$18*A781</f>
        <v>124537.77698319509</v>
      </c>
      <c r="H781" s="2">
        <f t="shared" si="51"/>
        <v>-10462.223016804914</v>
      </c>
    </row>
    <row r="782" spans="1:8" x14ac:dyDescent="0.25">
      <c r="A782" s="1">
        <v>1253</v>
      </c>
      <c r="B782" s="2">
        <v>176000</v>
      </c>
      <c r="C782" s="2">
        <f t="shared" si="48"/>
        <v>152481.10998812402</v>
      </c>
      <c r="D782" s="2">
        <f t="shared" si="49"/>
        <v>-23518.890011875978</v>
      </c>
      <c r="E782" s="2">
        <f t="shared" si="50"/>
        <v>0</v>
      </c>
      <c r="G782" s="2">
        <f>Sheet2!$B$17+Sheet2!$B$18*A782</f>
        <v>152644.76009409665</v>
      </c>
      <c r="H782" s="2">
        <f t="shared" si="51"/>
        <v>-23355.239905903349</v>
      </c>
    </row>
    <row r="783" spans="1:8" x14ac:dyDescent="0.25">
      <c r="A783" s="1">
        <v>1603</v>
      </c>
      <c r="B783" s="2">
        <v>175900</v>
      </c>
      <c r="C783" s="2">
        <f t="shared" si="48"/>
        <v>189071.4279816848</v>
      </c>
      <c r="D783" s="2">
        <f t="shared" si="49"/>
        <v>13171.427981684799</v>
      </c>
      <c r="E783" s="2">
        <f t="shared" si="50"/>
        <v>0</v>
      </c>
      <c r="G783" s="2">
        <f>Sheet2!$B$17+Sheet2!$B$18*A783</f>
        <v>192152.56767970129</v>
      </c>
      <c r="H783" s="2">
        <f t="shared" si="51"/>
        <v>16252.567679701286</v>
      </c>
    </row>
    <row r="784" spans="1:8" x14ac:dyDescent="0.25">
      <c r="A784" s="1">
        <v>1430</v>
      </c>
      <c r="B784" s="2">
        <v>187100</v>
      </c>
      <c r="C784" s="2">
        <f t="shared" si="48"/>
        <v>170985.35651629619</v>
      </c>
      <c r="D784" s="2">
        <f t="shared" si="49"/>
        <v>-16114.64348370381</v>
      </c>
      <c r="E784" s="2">
        <f t="shared" si="50"/>
        <v>0</v>
      </c>
      <c r="G784" s="2">
        <f>Sheet2!$B$17+Sheet2!$B$18*A784</f>
        <v>172624.42278738815</v>
      </c>
      <c r="H784" s="2">
        <f t="shared" si="51"/>
        <v>-14475.577212611854</v>
      </c>
    </row>
    <row r="785" spans="1:8" x14ac:dyDescent="0.25">
      <c r="A785" s="1">
        <v>1110</v>
      </c>
      <c r="B785" s="2">
        <v>165500</v>
      </c>
      <c r="C785" s="2">
        <f t="shared" si="48"/>
        <v>137531.35149361205</v>
      </c>
      <c r="D785" s="2">
        <f t="shared" si="49"/>
        <v>-27968.648506387952</v>
      </c>
      <c r="E785" s="2">
        <f t="shared" si="50"/>
        <v>0</v>
      </c>
      <c r="G785" s="2">
        <f>Sheet2!$B$17+Sheet2!$B$18*A785</f>
        <v>136502.99870912108</v>
      </c>
      <c r="H785" s="2">
        <f t="shared" si="51"/>
        <v>-28997.001290878921</v>
      </c>
    </row>
    <row r="786" spans="1:8" x14ac:dyDescent="0.25">
      <c r="A786" s="1">
        <v>1484</v>
      </c>
      <c r="B786" s="2">
        <v>128000</v>
      </c>
      <c r="C786" s="2">
        <f t="shared" si="48"/>
        <v>176630.71986387414</v>
      </c>
      <c r="D786" s="2">
        <f t="shared" si="49"/>
        <v>48630.719863874139</v>
      </c>
      <c r="E786" s="2">
        <f t="shared" si="50"/>
        <v>0</v>
      </c>
      <c r="G786" s="2">
        <f>Sheet2!$B$17+Sheet2!$B$18*A786</f>
        <v>178719.9131005957</v>
      </c>
      <c r="H786" s="2">
        <f t="shared" si="51"/>
        <v>50719.913100595702</v>
      </c>
    </row>
    <row r="787" spans="1:8" x14ac:dyDescent="0.25">
      <c r="A787" s="1">
        <v>1342</v>
      </c>
      <c r="B787" s="2">
        <v>161500</v>
      </c>
      <c r="C787" s="2">
        <f t="shared" si="48"/>
        <v>161785.50513505805</v>
      </c>
      <c r="D787" s="2">
        <f t="shared" si="49"/>
        <v>285.50513505804702</v>
      </c>
      <c r="E787" s="2">
        <f t="shared" si="50"/>
        <v>0</v>
      </c>
      <c r="G787" s="2">
        <f>Sheet2!$B$17+Sheet2!$B$18*A787</f>
        <v>162691.0311658647</v>
      </c>
      <c r="H787" s="2">
        <f t="shared" si="51"/>
        <v>1191.031165864697</v>
      </c>
    </row>
    <row r="788" spans="1:8" x14ac:dyDescent="0.25">
      <c r="A788" s="1">
        <v>1652</v>
      </c>
      <c r="B788" s="2">
        <v>139000</v>
      </c>
      <c r="C788" s="2">
        <f t="shared" si="48"/>
        <v>194194.07250078331</v>
      </c>
      <c r="D788" s="2">
        <f t="shared" si="49"/>
        <v>55194.07250078331</v>
      </c>
      <c r="E788" s="2">
        <f t="shared" si="50"/>
        <v>5194.0725007833098</v>
      </c>
      <c r="G788" s="2">
        <f>Sheet2!$B$17+Sheet2!$B$18*A788</f>
        <v>197683.66074168595</v>
      </c>
      <c r="H788" s="2">
        <f t="shared" si="51"/>
        <v>58683.660741685948</v>
      </c>
    </row>
    <row r="789" spans="1:8" x14ac:dyDescent="0.25">
      <c r="A789" s="1">
        <v>2084</v>
      </c>
      <c r="B789" s="2">
        <v>233000</v>
      </c>
      <c r="C789" s="2">
        <f t="shared" si="48"/>
        <v>239356.97928140688</v>
      </c>
      <c r="D789" s="2">
        <f t="shared" si="49"/>
        <v>6356.9792814068787</v>
      </c>
      <c r="E789" s="2">
        <f t="shared" si="50"/>
        <v>0</v>
      </c>
      <c r="G789" s="2">
        <f>Sheet2!$B$17+Sheet2!$B$18*A789</f>
        <v>246447.58324734651</v>
      </c>
      <c r="H789" s="2">
        <f t="shared" si="51"/>
        <v>13447.583247346513</v>
      </c>
    </row>
    <row r="790" spans="1:8" x14ac:dyDescent="0.25">
      <c r="A790" s="1">
        <v>901</v>
      </c>
      <c r="B790" s="2">
        <v>107900</v>
      </c>
      <c r="C790" s="2">
        <f t="shared" si="48"/>
        <v>115681.70446317148</v>
      </c>
      <c r="D790" s="2">
        <f t="shared" si="49"/>
        <v>7781.7044631714816</v>
      </c>
      <c r="E790" s="2">
        <f t="shared" si="50"/>
        <v>0</v>
      </c>
      <c r="G790" s="2">
        <f>Sheet2!$B$17+Sheet2!$B$18*A790</f>
        <v>112911.19360800287</v>
      </c>
      <c r="H790" s="2">
        <f t="shared" si="51"/>
        <v>5011.1936080028681</v>
      </c>
    </row>
    <row r="791" spans="1:8" x14ac:dyDescent="0.25">
      <c r="A791" s="1">
        <v>2087</v>
      </c>
      <c r="B791" s="2">
        <v>187500</v>
      </c>
      <c r="C791" s="2">
        <f t="shared" si="48"/>
        <v>239670.61057849455</v>
      </c>
      <c r="D791" s="2">
        <f t="shared" si="49"/>
        <v>52170.610578494554</v>
      </c>
      <c r="E791" s="2">
        <f t="shared" si="50"/>
        <v>2170.6105784945539</v>
      </c>
      <c r="G791" s="2">
        <f>Sheet2!$B$17+Sheet2!$B$18*A791</f>
        <v>246786.22159808024</v>
      </c>
      <c r="H791" s="2">
        <f t="shared" si="51"/>
        <v>59286.221598080243</v>
      </c>
    </row>
    <row r="792" spans="1:8" x14ac:dyDescent="0.25">
      <c r="A792" s="1">
        <v>1145</v>
      </c>
      <c r="B792" s="2">
        <v>160200</v>
      </c>
      <c r="C792" s="2">
        <f t="shared" si="48"/>
        <v>141190.38329296812</v>
      </c>
      <c r="D792" s="2">
        <f t="shared" si="49"/>
        <v>-19009.616707031877</v>
      </c>
      <c r="E792" s="2">
        <f t="shared" si="50"/>
        <v>0</v>
      </c>
      <c r="G792" s="2">
        <f>Sheet2!$B$17+Sheet2!$B$18*A792</f>
        <v>140453.77946768154</v>
      </c>
      <c r="H792" s="2">
        <f t="shared" si="51"/>
        <v>-19746.220532318461</v>
      </c>
    </row>
    <row r="793" spans="1:8" x14ac:dyDescent="0.25">
      <c r="A793" s="1">
        <v>1062</v>
      </c>
      <c r="B793" s="2">
        <v>146800</v>
      </c>
      <c r="C793" s="2">
        <f t="shared" si="48"/>
        <v>132513.25074020942</v>
      </c>
      <c r="D793" s="2">
        <f t="shared" si="49"/>
        <v>-14286.74925979058</v>
      </c>
      <c r="E793" s="2">
        <f t="shared" si="50"/>
        <v>0</v>
      </c>
      <c r="G793" s="2">
        <f>Sheet2!$B$17+Sheet2!$B$18*A793</f>
        <v>131084.78509738098</v>
      </c>
      <c r="H793" s="2">
        <f t="shared" si="51"/>
        <v>-15715.214902619016</v>
      </c>
    </row>
    <row r="794" spans="1:8" x14ac:dyDescent="0.25">
      <c r="A794" s="1">
        <v>2013</v>
      </c>
      <c r="B794" s="2">
        <v>269790</v>
      </c>
      <c r="C794" s="2">
        <f t="shared" si="48"/>
        <v>231934.37191699885</v>
      </c>
      <c r="D794" s="2">
        <f t="shared" si="49"/>
        <v>-37855.628083001153</v>
      </c>
      <c r="E794" s="2">
        <f t="shared" si="50"/>
        <v>0</v>
      </c>
      <c r="G794" s="2">
        <f>Sheet2!$B$17+Sheet2!$B$18*A794</f>
        <v>238433.142279981</v>
      </c>
      <c r="H794" s="2">
        <f t="shared" si="51"/>
        <v>-31356.857720019005</v>
      </c>
    </row>
    <row r="795" spans="1:8" x14ac:dyDescent="0.25">
      <c r="A795" s="1">
        <v>1496</v>
      </c>
      <c r="B795" s="2">
        <v>225000</v>
      </c>
      <c r="C795" s="2">
        <f t="shared" si="48"/>
        <v>177885.24505222478</v>
      </c>
      <c r="D795" s="2">
        <f t="shared" si="49"/>
        <v>-47114.754947775218</v>
      </c>
      <c r="E795" s="2">
        <f t="shared" si="50"/>
        <v>0</v>
      </c>
      <c r="G795" s="2">
        <f>Sheet2!$B$17+Sheet2!$B$18*A795</f>
        <v>180074.46650353074</v>
      </c>
      <c r="H795" s="2">
        <f t="shared" si="51"/>
        <v>-44925.533496469259</v>
      </c>
    </row>
    <row r="796" spans="1:8" x14ac:dyDescent="0.25">
      <c r="A796" s="1">
        <v>1895</v>
      </c>
      <c r="B796" s="2">
        <v>194500</v>
      </c>
      <c r="C796" s="2">
        <f t="shared" si="48"/>
        <v>219598.20756488407</v>
      </c>
      <c r="D796" s="2">
        <f t="shared" si="49"/>
        <v>25098.207564884069</v>
      </c>
      <c r="E796" s="2">
        <f t="shared" si="50"/>
        <v>0</v>
      </c>
      <c r="G796" s="2">
        <f>Sheet2!$B$17+Sheet2!$B$18*A796</f>
        <v>225113.36715112001</v>
      </c>
      <c r="H796" s="2">
        <f t="shared" si="51"/>
        <v>30613.367151120008</v>
      </c>
    </row>
    <row r="797" spans="1:8" x14ac:dyDescent="0.25">
      <c r="A797" s="1">
        <v>1564</v>
      </c>
      <c r="B797" s="2">
        <v>171000</v>
      </c>
      <c r="C797" s="2">
        <f t="shared" si="48"/>
        <v>184994.22111954517</v>
      </c>
      <c r="D797" s="2">
        <f t="shared" si="49"/>
        <v>13994.221119545167</v>
      </c>
      <c r="E797" s="2">
        <f t="shared" si="50"/>
        <v>0</v>
      </c>
      <c r="G797" s="2">
        <f>Sheet2!$B$17+Sheet2!$B$18*A797</f>
        <v>187750.2691201625</v>
      </c>
      <c r="H797" s="2">
        <f t="shared" si="51"/>
        <v>16750.269120162498</v>
      </c>
    </row>
    <row r="798" spans="1:8" x14ac:dyDescent="0.25">
      <c r="A798" s="1">
        <v>1285</v>
      </c>
      <c r="B798" s="2">
        <v>143500</v>
      </c>
      <c r="C798" s="2">
        <f t="shared" si="48"/>
        <v>155826.51049039245</v>
      </c>
      <c r="D798" s="2">
        <f t="shared" si="49"/>
        <v>12326.510490392451</v>
      </c>
      <c r="E798" s="2">
        <f t="shared" si="50"/>
        <v>0</v>
      </c>
      <c r="G798" s="2">
        <f>Sheet2!$B$17+Sheet2!$B$18*A798</f>
        <v>156256.90250192338</v>
      </c>
      <c r="H798" s="2">
        <f t="shared" si="51"/>
        <v>12756.902501923381</v>
      </c>
    </row>
    <row r="799" spans="1:8" x14ac:dyDescent="0.25">
      <c r="A799" s="1">
        <v>773</v>
      </c>
      <c r="B799" s="2">
        <v>110000</v>
      </c>
      <c r="C799" s="2">
        <f t="shared" si="48"/>
        <v>102300.10245409784</v>
      </c>
      <c r="D799" s="2">
        <f t="shared" si="49"/>
        <v>-7699.8975459021603</v>
      </c>
      <c r="E799" s="2">
        <f t="shared" si="50"/>
        <v>0</v>
      </c>
      <c r="G799" s="2">
        <f>Sheet2!$B$17+Sheet2!$B$18*A799</f>
        <v>98462.623976696035</v>
      </c>
      <c r="H799" s="2">
        <f t="shared" si="51"/>
        <v>-11537.376023303965</v>
      </c>
    </row>
    <row r="800" spans="1:8" x14ac:dyDescent="0.25">
      <c r="A800" s="1">
        <v>3140</v>
      </c>
      <c r="B800" s="2">
        <v>485000</v>
      </c>
      <c r="C800" s="2">
        <f t="shared" si="48"/>
        <v>349755.1958562645</v>
      </c>
      <c r="D800" s="2">
        <f t="shared" si="49"/>
        <v>-135244.8041437355</v>
      </c>
      <c r="E800" s="2">
        <f t="shared" si="50"/>
        <v>85244.804143735499</v>
      </c>
      <c r="G800" s="2">
        <f>Sheet2!$B$17+Sheet2!$B$18*A800</f>
        <v>365648.28270562785</v>
      </c>
      <c r="H800" s="2">
        <f t="shared" si="51"/>
        <v>-119351.71729437215</v>
      </c>
    </row>
    <row r="801" spans="1:8" x14ac:dyDescent="0.25">
      <c r="A801" s="1">
        <v>1768</v>
      </c>
      <c r="B801" s="2">
        <v>175000</v>
      </c>
      <c r="C801" s="2">
        <f t="shared" si="48"/>
        <v>206321.14932150629</v>
      </c>
      <c r="D801" s="2">
        <f t="shared" si="49"/>
        <v>31321.149321506295</v>
      </c>
      <c r="E801" s="2">
        <f t="shared" si="50"/>
        <v>0</v>
      </c>
      <c r="G801" s="2">
        <f>Sheet2!$B$17+Sheet2!$B$18*A801</f>
        <v>210777.67697005774</v>
      </c>
      <c r="H801" s="2">
        <f t="shared" si="51"/>
        <v>35777.676970057742</v>
      </c>
    </row>
    <row r="802" spans="1:8" x14ac:dyDescent="0.25">
      <c r="A802" s="1">
        <v>1688</v>
      </c>
      <c r="B802" s="2">
        <v>200000</v>
      </c>
      <c r="C802" s="2">
        <f t="shared" si="48"/>
        <v>197957.64806583527</v>
      </c>
      <c r="D802" s="2">
        <f t="shared" si="49"/>
        <v>-2042.3519341647334</v>
      </c>
      <c r="E802" s="2">
        <f t="shared" si="50"/>
        <v>0</v>
      </c>
      <c r="G802" s="2">
        <f>Sheet2!$B$17+Sheet2!$B$18*A802</f>
        <v>201747.32095049098</v>
      </c>
      <c r="H802" s="2">
        <f t="shared" si="51"/>
        <v>1747.3209504909755</v>
      </c>
    </row>
    <row r="803" spans="1:8" x14ac:dyDescent="0.25">
      <c r="A803" s="1">
        <v>1196</v>
      </c>
      <c r="B803" s="2">
        <v>109900</v>
      </c>
      <c r="C803" s="2">
        <f t="shared" si="48"/>
        <v>146522.11534345843</v>
      </c>
      <c r="D803" s="2">
        <f t="shared" si="49"/>
        <v>36622.115343458427</v>
      </c>
      <c r="E803" s="2">
        <f t="shared" si="50"/>
        <v>0</v>
      </c>
      <c r="G803" s="2">
        <f>Sheet2!$B$17+Sheet2!$B$18*A803</f>
        <v>146210.63143015534</v>
      </c>
      <c r="H803" s="2">
        <f t="shared" si="51"/>
        <v>36310.631430155336</v>
      </c>
    </row>
    <row r="804" spans="1:8" x14ac:dyDescent="0.25">
      <c r="A804" s="1">
        <v>1456</v>
      </c>
      <c r="B804" s="2">
        <v>189000</v>
      </c>
      <c r="C804" s="2">
        <f t="shared" si="48"/>
        <v>173703.49442438927</v>
      </c>
      <c r="D804" s="2">
        <f t="shared" si="49"/>
        <v>-15296.505575610732</v>
      </c>
      <c r="E804" s="2">
        <f t="shared" si="50"/>
        <v>0</v>
      </c>
      <c r="G804" s="2">
        <f>Sheet2!$B$17+Sheet2!$B$18*A804</f>
        <v>175559.28849374736</v>
      </c>
      <c r="H804" s="2">
        <f t="shared" si="51"/>
        <v>-13440.711506252643</v>
      </c>
    </row>
    <row r="805" spans="1:8" x14ac:dyDescent="0.25">
      <c r="A805" s="1">
        <v>2822</v>
      </c>
      <c r="B805" s="2">
        <v>582933</v>
      </c>
      <c r="C805" s="2">
        <f t="shared" si="48"/>
        <v>316510.27836497215</v>
      </c>
      <c r="D805" s="2">
        <f t="shared" si="49"/>
        <v>-266422.72163502785</v>
      </c>
      <c r="E805" s="2">
        <f t="shared" si="50"/>
        <v>216422.72163502785</v>
      </c>
      <c r="G805" s="2">
        <f>Sheet2!$B$17+Sheet2!$B$18*A805</f>
        <v>329752.61752784997</v>
      </c>
      <c r="H805" s="2">
        <f t="shared" si="51"/>
        <v>-253180.38247215003</v>
      </c>
    </row>
    <row r="806" spans="1:8" x14ac:dyDescent="0.25">
      <c r="A806" s="1">
        <v>1128</v>
      </c>
      <c r="B806" s="2">
        <v>118000</v>
      </c>
      <c r="C806" s="2">
        <f t="shared" si="48"/>
        <v>139413.13927613804</v>
      </c>
      <c r="D806" s="2">
        <f t="shared" si="49"/>
        <v>21413.139276138041</v>
      </c>
      <c r="E806" s="2">
        <f t="shared" si="50"/>
        <v>0</v>
      </c>
      <c r="G806" s="2">
        <f>Sheet2!$B$17+Sheet2!$B$18*A806</f>
        <v>138534.82881352358</v>
      </c>
      <c r="H806" s="2">
        <f t="shared" si="51"/>
        <v>20534.828813523578</v>
      </c>
    </row>
    <row r="807" spans="1:8" x14ac:dyDescent="0.25">
      <c r="A807" s="1">
        <v>1428</v>
      </c>
      <c r="B807" s="2">
        <v>227680</v>
      </c>
      <c r="C807" s="2">
        <f t="shared" si="48"/>
        <v>170776.26898490443</v>
      </c>
      <c r="D807" s="2">
        <f t="shared" si="49"/>
        <v>-56903.731015095575</v>
      </c>
      <c r="E807" s="2">
        <f t="shared" si="50"/>
        <v>6903.7310150955745</v>
      </c>
      <c r="G807" s="2">
        <f>Sheet2!$B$17+Sheet2!$B$18*A807</f>
        <v>172398.66388689898</v>
      </c>
      <c r="H807" s="2">
        <f t="shared" si="51"/>
        <v>-55281.336113101017</v>
      </c>
    </row>
    <row r="808" spans="1:8" x14ac:dyDescent="0.25">
      <c r="A808" s="1">
        <v>980</v>
      </c>
      <c r="B808" s="2">
        <v>135500</v>
      </c>
      <c r="C808" s="2">
        <f t="shared" si="48"/>
        <v>123940.66195314663</v>
      </c>
      <c r="D808" s="2">
        <f t="shared" si="49"/>
        <v>-11559.338046853372</v>
      </c>
      <c r="E808" s="2">
        <f t="shared" si="50"/>
        <v>0</v>
      </c>
      <c r="G808" s="2">
        <f>Sheet2!$B$17+Sheet2!$B$18*A808</f>
        <v>121828.67017732505</v>
      </c>
      <c r="H808" s="2">
        <f t="shared" si="51"/>
        <v>-13671.329822674947</v>
      </c>
    </row>
    <row r="809" spans="1:8" x14ac:dyDescent="0.25">
      <c r="A809" s="1">
        <v>1576</v>
      </c>
      <c r="B809" s="2">
        <v>223500</v>
      </c>
      <c r="C809" s="2">
        <f t="shared" si="48"/>
        <v>186248.74630789584</v>
      </c>
      <c r="D809" s="2">
        <f t="shared" si="49"/>
        <v>-37251.253692104161</v>
      </c>
      <c r="E809" s="2">
        <f t="shared" si="50"/>
        <v>0</v>
      </c>
      <c r="G809" s="2">
        <f>Sheet2!$B$17+Sheet2!$B$18*A809</f>
        <v>189104.82252309751</v>
      </c>
      <c r="H809" s="2">
        <f t="shared" si="51"/>
        <v>-34395.177476902492</v>
      </c>
    </row>
    <row r="810" spans="1:8" x14ac:dyDescent="0.25">
      <c r="A810" s="1">
        <v>1086</v>
      </c>
      <c r="B810" s="2">
        <v>159950</v>
      </c>
      <c r="C810" s="2">
        <f t="shared" si="48"/>
        <v>135022.30111691073</v>
      </c>
      <c r="D810" s="2">
        <f t="shared" si="49"/>
        <v>-24927.698883089266</v>
      </c>
      <c r="E810" s="2">
        <f t="shared" si="50"/>
        <v>0</v>
      </c>
      <c r="G810" s="2">
        <f>Sheet2!$B$17+Sheet2!$B$18*A810</f>
        <v>133793.89190325103</v>
      </c>
      <c r="H810" s="2">
        <f t="shared" si="51"/>
        <v>-26156.108096748969</v>
      </c>
    </row>
    <row r="811" spans="1:8" x14ac:dyDescent="0.25">
      <c r="A811" s="1">
        <v>2138</v>
      </c>
      <c r="B811" s="2">
        <v>106000</v>
      </c>
      <c r="C811" s="2">
        <f t="shared" si="48"/>
        <v>245002.34262898483</v>
      </c>
      <c r="D811" s="2">
        <f t="shared" si="49"/>
        <v>139002.34262898483</v>
      </c>
      <c r="E811" s="2">
        <f t="shared" si="50"/>
        <v>89002.342628984828</v>
      </c>
      <c r="G811" s="2">
        <f>Sheet2!$B$17+Sheet2!$B$18*A811</f>
        <v>252543.07356055407</v>
      </c>
      <c r="H811" s="2">
        <f t="shared" si="51"/>
        <v>146543.07356055407</v>
      </c>
    </row>
    <row r="812" spans="1:8" x14ac:dyDescent="0.25">
      <c r="A812" s="1">
        <v>1309</v>
      </c>
      <c r="B812" s="2">
        <v>181000</v>
      </c>
      <c r="C812" s="2">
        <f t="shared" si="48"/>
        <v>158335.56086709377</v>
      </c>
      <c r="D812" s="2">
        <f t="shared" si="49"/>
        <v>-22664.439132906235</v>
      </c>
      <c r="E812" s="2">
        <f t="shared" si="50"/>
        <v>0</v>
      </c>
      <c r="G812" s="2">
        <f>Sheet2!$B$17+Sheet2!$B$18*A812</f>
        <v>158966.0093077934</v>
      </c>
      <c r="H812" s="2">
        <f t="shared" si="51"/>
        <v>-22033.9906922066</v>
      </c>
    </row>
    <row r="813" spans="1:8" x14ac:dyDescent="0.25">
      <c r="A813" s="1">
        <v>848</v>
      </c>
      <c r="B813" s="2">
        <v>144500</v>
      </c>
      <c r="C813" s="2">
        <f t="shared" si="48"/>
        <v>110140.88488128943</v>
      </c>
      <c r="D813" s="2">
        <f t="shared" si="49"/>
        <v>-34359.115118710572</v>
      </c>
      <c r="E813" s="2">
        <f t="shared" si="50"/>
        <v>0</v>
      </c>
      <c r="G813" s="2">
        <f>Sheet2!$B$17+Sheet2!$B$18*A813</f>
        <v>106928.58274503988</v>
      </c>
      <c r="H813" s="2">
        <f t="shared" si="51"/>
        <v>-37571.417254960121</v>
      </c>
    </row>
    <row r="814" spans="1:8" x14ac:dyDescent="0.25">
      <c r="A814" s="1">
        <v>1044</v>
      </c>
      <c r="B814" s="2">
        <v>55993</v>
      </c>
      <c r="C814" s="2">
        <f t="shared" si="48"/>
        <v>130631.46295768346</v>
      </c>
      <c r="D814" s="2">
        <f t="shared" si="49"/>
        <v>74638.462957683456</v>
      </c>
      <c r="E814" s="2">
        <f t="shared" si="50"/>
        <v>24638.462957683456</v>
      </c>
      <c r="G814" s="2">
        <f>Sheet2!$B$17+Sheet2!$B$18*A814</f>
        <v>129052.95499297847</v>
      </c>
      <c r="H814" s="2">
        <f t="shared" si="51"/>
        <v>73059.95499297847</v>
      </c>
    </row>
    <row r="815" spans="1:8" x14ac:dyDescent="0.25">
      <c r="A815" s="1">
        <v>1442</v>
      </c>
      <c r="B815" s="2">
        <v>157900</v>
      </c>
      <c r="C815" s="2">
        <f t="shared" si="48"/>
        <v>172239.88170464683</v>
      </c>
      <c r="D815" s="2">
        <f t="shared" si="49"/>
        <v>14339.881704646832</v>
      </c>
      <c r="E815" s="2">
        <f t="shared" si="50"/>
        <v>0</v>
      </c>
      <c r="G815" s="2">
        <f>Sheet2!$B$17+Sheet2!$B$18*A815</f>
        <v>173978.97619032316</v>
      </c>
      <c r="H815" s="2">
        <f t="shared" si="51"/>
        <v>16078.976190323156</v>
      </c>
    </row>
    <row r="816" spans="1:8" x14ac:dyDescent="0.25">
      <c r="A816" s="1">
        <v>1250</v>
      </c>
      <c r="B816" s="2">
        <v>116000</v>
      </c>
      <c r="C816" s="2">
        <f t="shared" si="48"/>
        <v>152167.47869103635</v>
      </c>
      <c r="D816" s="2">
        <f t="shared" si="49"/>
        <v>36167.478691036347</v>
      </c>
      <c r="E816" s="2">
        <f t="shared" si="50"/>
        <v>0</v>
      </c>
      <c r="G816" s="2">
        <f>Sheet2!$B$17+Sheet2!$B$18*A816</f>
        <v>152306.12174336292</v>
      </c>
      <c r="H816" s="2">
        <f t="shared" si="51"/>
        <v>36306.121743362921</v>
      </c>
    </row>
    <row r="817" spans="1:8" x14ac:dyDescent="0.25">
      <c r="A817" s="1">
        <v>1661</v>
      </c>
      <c r="B817" s="2">
        <v>224900</v>
      </c>
      <c r="C817" s="2">
        <f t="shared" si="48"/>
        <v>195134.96639204631</v>
      </c>
      <c r="D817" s="2">
        <f t="shared" si="49"/>
        <v>-29765.033607953694</v>
      </c>
      <c r="E817" s="2">
        <f t="shared" si="50"/>
        <v>0</v>
      </c>
      <c r="G817" s="2">
        <f>Sheet2!$B$17+Sheet2!$B$18*A817</f>
        <v>198699.5757938872</v>
      </c>
      <c r="H817" s="2">
        <f t="shared" si="51"/>
        <v>-26200.424206112802</v>
      </c>
    </row>
    <row r="818" spans="1:8" x14ac:dyDescent="0.25">
      <c r="A818" s="1">
        <v>1008</v>
      </c>
      <c r="B818" s="2">
        <v>137000</v>
      </c>
      <c r="C818" s="2">
        <f t="shared" si="48"/>
        <v>126867.8873926315</v>
      </c>
      <c r="D818" s="2">
        <f t="shared" si="49"/>
        <v>-10132.112607368501</v>
      </c>
      <c r="E818" s="2">
        <f t="shared" si="50"/>
        <v>0</v>
      </c>
      <c r="G818" s="2">
        <f>Sheet2!$B$17+Sheet2!$B$18*A818</f>
        <v>124989.29478417343</v>
      </c>
      <c r="H818" s="2">
        <f t="shared" si="51"/>
        <v>-12010.705215826572</v>
      </c>
    </row>
    <row r="819" spans="1:8" x14ac:dyDescent="0.25">
      <c r="A819" s="1">
        <v>1689</v>
      </c>
      <c r="B819" s="2">
        <v>271000</v>
      </c>
      <c r="C819" s="2">
        <f t="shared" si="48"/>
        <v>198062.19183153115</v>
      </c>
      <c r="D819" s="2">
        <f t="shared" si="49"/>
        <v>-72937.808168468851</v>
      </c>
      <c r="E819" s="2">
        <f t="shared" si="50"/>
        <v>22937.808168468851</v>
      </c>
      <c r="G819" s="2">
        <f>Sheet2!$B$17+Sheet2!$B$18*A819</f>
        <v>201860.20040073557</v>
      </c>
      <c r="H819" s="2">
        <f t="shared" si="51"/>
        <v>-69139.799599264428</v>
      </c>
    </row>
    <row r="820" spans="1:8" x14ac:dyDescent="0.25">
      <c r="A820" s="1">
        <v>1052</v>
      </c>
      <c r="B820" s="2">
        <v>155000</v>
      </c>
      <c r="C820" s="2">
        <f t="shared" si="48"/>
        <v>131467.81308325054</v>
      </c>
      <c r="D820" s="2">
        <f t="shared" si="49"/>
        <v>-23532.186916749459</v>
      </c>
      <c r="E820" s="2">
        <f t="shared" si="50"/>
        <v>0</v>
      </c>
      <c r="G820" s="2">
        <f>Sheet2!$B$17+Sheet2!$B$18*A820</f>
        <v>129955.99059493515</v>
      </c>
      <c r="H820" s="2">
        <f t="shared" si="51"/>
        <v>-25044.009405064848</v>
      </c>
    </row>
    <row r="821" spans="1:8" x14ac:dyDescent="0.25">
      <c r="A821" s="1">
        <v>1358</v>
      </c>
      <c r="B821" s="2">
        <v>224000</v>
      </c>
      <c r="C821" s="2">
        <f t="shared" si="48"/>
        <v>163458.20538619228</v>
      </c>
      <c r="D821" s="2">
        <f t="shared" si="49"/>
        <v>-60541.794613807724</v>
      </c>
      <c r="E821" s="2">
        <f t="shared" si="50"/>
        <v>10541.794613807724</v>
      </c>
      <c r="G821" s="2">
        <f>Sheet2!$B$17+Sheet2!$B$18*A821</f>
        <v>164497.10236977806</v>
      </c>
      <c r="H821" s="2">
        <f t="shared" si="51"/>
        <v>-59502.897630221938</v>
      </c>
    </row>
    <row r="822" spans="1:8" x14ac:dyDescent="0.25">
      <c r="A822" s="1">
        <v>1640</v>
      </c>
      <c r="B822" s="2">
        <v>183000</v>
      </c>
      <c r="C822" s="2">
        <f t="shared" si="48"/>
        <v>192939.54731243267</v>
      </c>
      <c r="D822" s="2">
        <f t="shared" si="49"/>
        <v>9939.5473124326672</v>
      </c>
      <c r="E822" s="2">
        <f t="shared" si="50"/>
        <v>0</v>
      </c>
      <c r="G822" s="2">
        <f>Sheet2!$B$17+Sheet2!$B$18*A822</f>
        <v>196329.10733875091</v>
      </c>
      <c r="H822" s="2">
        <f t="shared" si="51"/>
        <v>13329.10733875091</v>
      </c>
    </row>
    <row r="823" spans="1:8" x14ac:dyDescent="0.25">
      <c r="A823" s="1">
        <v>936</v>
      </c>
      <c r="B823" s="2">
        <v>93000</v>
      </c>
      <c r="C823" s="2">
        <f t="shared" si="48"/>
        <v>119340.73626252756</v>
      </c>
      <c r="D823" s="2">
        <f t="shared" si="49"/>
        <v>26340.736262527556</v>
      </c>
      <c r="E823" s="2">
        <f t="shared" si="50"/>
        <v>0</v>
      </c>
      <c r="G823" s="2">
        <f>Sheet2!$B$17+Sheet2!$B$18*A823</f>
        <v>116861.97436656333</v>
      </c>
      <c r="H823" s="2">
        <f t="shared" si="51"/>
        <v>23861.974366563329</v>
      </c>
    </row>
    <row r="824" spans="1:8" x14ac:dyDescent="0.25">
      <c r="A824" s="1">
        <v>1733</v>
      </c>
      <c r="B824" s="2">
        <v>225000</v>
      </c>
      <c r="C824" s="2">
        <f t="shared" si="48"/>
        <v>202662.11752215022</v>
      </c>
      <c r="D824" s="2">
        <f t="shared" si="49"/>
        <v>-22337.88247784978</v>
      </c>
      <c r="E824" s="2">
        <f t="shared" si="50"/>
        <v>0</v>
      </c>
      <c r="G824" s="2">
        <f>Sheet2!$B$17+Sheet2!$B$18*A824</f>
        <v>206826.89621149728</v>
      </c>
      <c r="H824" s="2">
        <f t="shared" si="51"/>
        <v>-18173.103788502718</v>
      </c>
    </row>
    <row r="825" spans="1:8" x14ac:dyDescent="0.25">
      <c r="A825" s="1">
        <v>1489</v>
      </c>
      <c r="B825" s="2">
        <v>139500</v>
      </c>
      <c r="C825" s="2">
        <f t="shared" si="48"/>
        <v>177153.43869235358</v>
      </c>
      <c r="D825" s="2">
        <f t="shared" si="49"/>
        <v>37653.438692353579</v>
      </c>
      <c r="E825" s="2">
        <f t="shared" si="50"/>
        <v>0</v>
      </c>
      <c r="G825" s="2">
        <f>Sheet2!$B$17+Sheet2!$B$18*A825</f>
        <v>179284.31035181863</v>
      </c>
      <c r="H825" s="2">
        <f t="shared" si="51"/>
        <v>39784.310351818625</v>
      </c>
    </row>
    <row r="826" spans="1:8" x14ac:dyDescent="0.25">
      <c r="A826" s="1">
        <v>1489</v>
      </c>
      <c r="B826" s="2">
        <v>232600</v>
      </c>
      <c r="C826" s="2">
        <f t="shared" si="48"/>
        <v>177153.43869235358</v>
      </c>
      <c r="D826" s="2">
        <f t="shared" si="49"/>
        <v>-55446.561307646421</v>
      </c>
      <c r="E826" s="2">
        <f t="shared" si="50"/>
        <v>5446.5613076464215</v>
      </c>
      <c r="G826" s="2">
        <f>Sheet2!$B$17+Sheet2!$B$18*A826</f>
        <v>179284.31035181863</v>
      </c>
      <c r="H826" s="2">
        <f t="shared" si="51"/>
        <v>-53315.689648181375</v>
      </c>
    </row>
    <row r="827" spans="1:8" x14ac:dyDescent="0.25">
      <c r="A827" s="1">
        <v>2084</v>
      </c>
      <c r="B827" s="2">
        <v>385000</v>
      </c>
      <c r="C827" s="2">
        <f t="shared" si="48"/>
        <v>239356.97928140688</v>
      </c>
      <c r="D827" s="2">
        <f t="shared" si="49"/>
        <v>-145643.02071859312</v>
      </c>
      <c r="E827" s="2">
        <f t="shared" si="50"/>
        <v>95643.020718593121</v>
      </c>
      <c r="G827" s="2">
        <f>Sheet2!$B$17+Sheet2!$B$18*A827</f>
        <v>246447.58324734651</v>
      </c>
      <c r="H827" s="2">
        <f t="shared" si="51"/>
        <v>-138552.41675265349</v>
      </c>
    </row>
    <row r="828" spans="1:8" x14ac:dyDescent="0.25">
      <c r="A828" s="1">
        <v>784</v>
      </c>
      <c r="B828" s="2">
        <v>109500</v>
      </c>
      <c r="C828" s="2">
        <f t="shared" si="48"/>
        <v>103450.0838767526</v>
      </c>
      <c r="D828" s="2">
        <f t="shared" si="49"/>
        <v>-6049.9161232473998</v>
      </c>
      <c r="E828" s="2">
        <f t="shared" si="50"/>
        <v>0</v>
      </c>
      <c r="G828" s="2">
        <f>Sheet2!$B$17+Sheet2!$B$18*A828</f>
        <v>99704.297929386463</v>
      </c>
      <c r="H828" s="2">
        <f t="shared" si="51"/>
        <v>-9795.7020706135372</v>
      </c>
    </row>
    <row r="829" spans="1:8" x14ac:dyDescent="0.25">
      <c r="A829" s="1">
        <v>1434</v>
      </c>
      <c r="B829" s="2">
        <v>189000</v>
      </c>
      <c r="C829" s="2">
        <f t="shared" si="48"/>
        <v>171403.53157907975</v>
      </c>
      <c r="D829" s="2">
        <f t="shared" si="49"/>
        <v>-17596.468420920253</v>
      </c>
      <c r="E829" s="2">
        <f t="shared" si="50"/>
        <v>0</v>
      </c>
      <c r="G829" s="2">
        <f>Sheet2!$B$17+Sheet2!$B$18*A829</f>
        <v>173075.94058836647</v>
      </c>
      <c r="H829" s="2">
        <f t="shared" si="51"/>
        <v>-15924.059411633527</v>
      </c>
    </row>
    <row r="830" spans="1:8" x14ac:dyDescent="0.25">
      <c r="A830" s="1">
        <v>2126</v>
      </c>
      <c r="B830" s="2">
        <v>185000</v>
      </c>
      <c r="C830" s="2">
        <f t="shared" si="48"/>
        <v>243747.81744063419</v>
      </c>
      <c r="D830" s="2">
        <f t="shared" si="49"/>
        <v>58747.817440634186</v>
      </c>
      <c r="E830" s="2">
        <f t="shared" si="50"/>
        <v>8747.8174406341859</v>
      </c>
      <c r="G830" s="2">
        <f>Sheet2!$B$17+Sheet2!$B$18*A830</f>
        <v>251188.52015761906</v>
      </c>
      <c r="H830" s="2">
        <f t="shared" si="51"/>
        <v>66188.520157619059</v>
      </c>
    </row>
    <row r="831" spans="1:8" x14ac:dyDescent="0.25">
      <c r="A831" s="1">
        <v>1223</v>
      </c>
      <c r="B831" s="2">
        <v>147400</v>
      </c>
      <c r="C831" s="2">
        <f t="shared" si="48"/>
        <v>149344.79701724739</v>
      </c>
      <c r="D831" s="2">
        <f t="shared" si="49"/>
        <v>1944.797017247387</v>
      </c>
      <c r="E831" s="2">
        <f t="shared" si="50"/>
        <v>0</v>
      </c>
      <c r="G831" s="2">
        <f>Sheet2!$B$17+Sheet2!$B$18*A831</f>
        <v>149258.37658675911</v>
      </c>
      <c r="H831" s="2">
        <f t="shared" si="51"/>
        <v>1858.3765867591137</v>
      </c>
    </row>
    <row r="832" spans="1:8" x14ac:dyDescent="0.25">
      <c r="A832" s="1">
        <v>1392</v>
      </c>
      <c r="B832" s="2">
        <v>166000</v>
      </c>
      <c r="C832" s="2">
        <f t="shared" si="48"/>
        <v>167012.69341985244</v>
      </c>
      <c r="D832" s="2">
        <f t="shared" si="49"/>
        <v>1012.6934198524395</v>
      </c>
      <c r="E832" s="2">
        <f t="shared" si="50"/>
        <v>0</v>
      </c>
      <c r="G832" s="2">
        <f>Sheet2!$B$17+Sheet2!$B$18*A832</f>
        <v>168335.00367809393</v>
      </c>
      <c r="H832" s="2">
        <f t="shared" si="51"/>
        <v>2335.0036780939263</v>
      </c>
    </row>
    <row r="833" spans="1:8" x14ac:dyDescent="0.25">
      <c r="A833" s="1">
        <v>1200</v>
      </c>
      <c r="B833" s="2">
        <v>151000</v>
      </c>
      <c r="C833" s="2">
        <f t="shared" si="48"/>
        <v>146940.29040624195</v>
      </c>
      <c r="D833" s="2">
        <f t="shared" si="49"/>
        <v>-4059.7095937580452</v>
      </c>
      <c r="E833" s="2">
        <f t="shared" si="50"/>
        <v>0</v>
      </c>
      <c r="G833" s="2">
        <f>Sheet2!$B$17+Sheet2!$B$18*A833</f>
        <v>146662.14923113366</v>
      </c>
      <c r="H833" s="2">
        <f t="shared" si="51"/>
        <v>-4337.8507688663376</v>
      </c>
    </row>
    <row r="834" spans="1:8" x14ac:dyDescent="0.25">
      <c r="A834" s="1">
        <v>1829</v>
      </c>
      <c r="B834" s="2">
        <v>237000</v>
      </c>
      <c r="C834" s="2">
        <f t="shared" si="48"/>
        <v>212698.31902895548</v>
      </c>
      <c r="D834" s="2">
        <f t="shared" si="49"/>
        <v>-24301.680971044523</v>
      </c>
      <c r="E834" s="2">
        <f t="shared" si="50"/>
        <v>0</v>
      </c>
      <c r="G834" s="2">
        <f>Sheet2!$B$17+Sheet2!$B$18*A834</f>
        <v>217663.32343497741</v>
      </c>
      <c r="H834" s="2">
        <f t="shared" si="51"/>
        <v>-19336.676565022586</v>
      </c>
    </row>
    <row r="835" spans="1:8" x14ac:dyDescent="0.25">
      <c r="A835" s="1">
        <v>1516</v>
      </c>
      <c r="B835" s="2">
        <v>167000</v>
      </c>
      <c r="C835" s="2">
        <f t="shared" si="48"/>
        <v>179976.12036614254</v>
      </c>
      <c r="D835" s="2">
        <f t="shared" si="49"/>
        <v>12976.120366142539</v>
      </c>
      <c r="E835" s="2">
        <f t="shared" si="50"/>
        <v>0</v>
      </c>
      <c r="G835" s="2">
        <f>Sheet2!$B$17+Sheet2!$B$18*A835</f>
        <v>182332.05550842243</v>
      </c>
      <c r="H835" s="2">
        <f t="shared" si="51"/>
        <v>15332.055508422432</v>
      </c>
    </row>
    <row r="836" spans="1:8" x14ac:dyDescent="0.25">
      <c r="A836" s="1">
        <v>1144</v>
      </c>
      <c r="B836" s="2">
        <v>139950</v>
      </c>
      <c r="C836" s="2">
        <f t="shared" si="48"/>
        <v>141085.83952727224</v>
      </c>
      <c r="D836" s="2">
        <f t="shared" si="49"/>
        <v>1135.839527272241</v>
      </c>
      <c r="E836" s="2">
        <f t="shared" si="50"/>
        <v>0</v>
      </c>
      <c r="G836" s="2">
        <f>Sheet2!$B$17+Sheet2!$B$18*A836</f>
        <v>140340.90001743694</v>
      </c>
      <c r="H836" s="2">
        <f t="shared" si="51"/>
        <v>390.90001743694302</v>
      </c>
    </row>
    <row r="837" spans="1:8" x14ac:dyDescent="0.25">
      <c r="A837" s="1">
        <v>1067</v>
      </c>
      <c r="B837" s="2">
        <v>128000</v>
      </c>
      <c r="C837" s="2">
        <f t="shared" ref="C837:C900" si="52">$K$4*A837+$K$3</f>
        <v>133035.96956868886</v>
      </c>
      <c r="D837" s="2">
        <f t="shared" ref="D837:D900" si="53">C837-B837</f>
        <v>5035.969568688859</v>
      </c>
      <c r="E837" s="2">
        <f t="shared" ref="E837:E900" si="54">IF(ABS(D837)&gt;$K$5,ABS(D837)-$K$5,0)</f>
        <v>0</v>
      </c>
      <c r="G837" s="2">
        <f>Sheet2!$B$17+Sheet2!$B$18*A837</f>
        <v>131649.18234860391</v>
      </c>
      <c r="H837" s="2">
        <f t="shared" ref="H837:H900" si="55">G837-B837</f>
        <v>3649.1823486039066</v>
      </c>
    </row>
    <row r="838" spans="1:8" x14ac:dyDescent="0.25">
      <c r="A838" s="1">
        <v>1559</v>
      </c>
      <c r="B838" s="2">
        <v>153500</v>
      </c>
      <c r="C838" s="2">
        <f t="shared" si="52"/>
        <v>184471.50229106573</v>
      </c>
      <c r="D838" s="2">
        <f t="shared" si="53"/>
        <v>30971.502291065728</v>
      </c>
      <c r="E838" s="2">
        <f t="shared" si="54"/>
        <v>0</v>
      </c>
      <c r="G838" s="2">
        <f>Sheet2!$B$17+Sheet2!$B$18*A838</f>
        <v>187185.87186893958</v>
      </c>
      <c r="H838" s="2">
        <f t="shared" si="55"/>
        <v>33685.871868939576</v>
      </c>
    </row>
    <row r="839" spans="1:8" x14ac:dyDescent="0.25">
      <c r="A839" s="1">
        <v>987</v>
      </c>
      <c r="B839" s="2">
        <v>100000</v>
      </c>
      <c r="C839" s="2">
        <f t="shared" si="52"/>
        <v>124672.46831301785</v>
      </c>
      <c r="D839" s="2">
        <f t="shared" si="53"/>
        <v>24672.468313017846</v>
      </c>
      <c r="E839" s="2">
        <f t="shared" si="54"/>
        <v>0</v>
      </c>
      <c r="G839" s="2">
        <f>Sheet2!$B$17+Sheet2!$B$18*A839</f>
        <v>122618.82632903714</v>
      </c>
      <c r="H839" s="2">
        <f t="shared" si="55"/>
        <v>22618.82632903714</v>
      </c>
    </row>
    <row r="840" spans="1:8" x14ac:dyDescent="0.25">
      <c r="A840" s="1">
        <v>1099</v>
      </c>
      <c r="B840" s="2">
        <v>144000</v>
      </c>
      <c r="C840" s="2">
        <f t="shared" si="52"/>
        <v>136381.37007095729</v>
      </c>
      <c r="D840" s="2">
        <f t="shared" si="53"/>
        <v>-7618.6299290427123</v>
      </c>
      <c r="E840" s="2">
        <f t="shared" si="54"/>
        <v>0</v>
      </c>
      <c r="G840" s="2">
        <f>Sheet2!$B$17+Sheet2!$B$18*A840</f>
        <v>135261.32475643064</v>
      </c>
      <c r="H840" s="2">
        <f t="shared" si="55"/>
        <v>-8738.6752435693634</v>
      </c>
    </row>
    <row r="841" spans="1:8" x14ac:dyDescent="0.25">
      <c r="A841" s="1">
        <v>1200</v>
      </c>
      <c r="B841" s="2">
        <v>130500</v>
      </c>
      <c r="C841" s="2">
        <f t="shared" si="52"/>
        <v>146940.29040624195</v>
      </c>
      <c r="D841" s="2">
        <f t="shared" si="53"/>
        <v>16440.290406241955</v>
      </c>
      <c r="E841" s="2">
        <f t="shared" si="54"/>
        <v>0</v>
      </c>
      <c r="G841" s="2">
        <f>Sheet2!$B$17+Sheet2!$B$18*A841</f>
        <v>146662.14923113366</v>
      </c>
      <c r="H841" s="2">
        <f t="shared" si="55"/>
        <v>16162.149231133662</v>
      </c>
    </row>
    <row r="842" spans="1:8" x14ac:dyDescent="0.25">
      <c r="A842" s="1">
        <v>1482</v>
      </c>
      <c r="B842" s="2">
        <v>140000</v>
      </c>
      <c r="C842" s="2">
        <f t="shared" si="52"/>
        <v>176421.63233248238</v>
      </c>
      <c r="D842" s="2">
        <f t="shared" si="53"/>
        <v>36421.632332482375</v>
      </c>
      <c r="E842" s="2">
        <f t="shared" si="54"/>
        <v>0</v>
      </c>
      <c r="G842" s="2">
        <f>Sheet2!$B$17+Sheet2!$B$18*A842</f>
        <v>178494.15420010654</v>
      </c>
      <c r="H842" s="2">
        <f t="shared" si="55"/>
        <v>38494.154200106539</v>
      </c>
    </row>
    <row r="843" spans="1:8" x14ac:dyDescent="0.25">
      <c r="A843" s="1">
        <v>1539</v>
      </c>
      <c r="B843" s="2">
        <v>157500</v>
      </c>
      <c r="C843" s="2">
        <f t="shared" si="52"/>
        <v>182380.62697714797</v>
      </c>
      <c r="D843" s="2">
        <f t="shared" si="53"/>
        <v>24880.626977147971</v>
      </c>
      <c r="E843" s="2">
        <f t="shared" si="54"/>
        <v>0</v>
      </c>
      <c r="G843" s="2">
        <f>Sheet2!$B$17+Sheet2!$B$18*A843</f>
        <v>184928.28286404788</v>
      </c>
      <c r="H843" s="2">
        <f t="shared" si="55"/>
        <v>27428.282864047884</v>
      </c>
    </row>
    <row r="844" spans="1:8" x14ac:dyDescent="0.25">
      <c r="A844" s="1">
        <v>1165</v>
      </c>
      <c r="B844" s="2">
        <v>174900</v>
      </c>
      <c r="C844" s="2">
        <f t="shared" si="52"/>
        <v>143281.25860688588</v>
      </c>
      <c r="D844" s="2">
        <f t="shared" si="53"/>
        <v>-31618.74139311412</v>
      </c>
      <c r="E844" s="2">
        <f t="shared" si="54"/>
        <v>0</v>
      </c>
      <c r="G844" s="2">
        <f>Sheet2!$B$17+Sheet2!$B$18*A844</f>
        <v>142711.3684725732</v>
      </c>
      <c r="H844" s="2">
        <f t="shared" si="55"/>
        <v>-32188.631527426798</v>
      </c>
    </row>
    <row r="845" spans="1:8" x14ac:dyDescent="0.25">
      <c r="A845" s="1">
        <v>1800</v>
      </c>
      <c r="B845" s="2">
        <v>141000</v>
      </c>
      <c r="C845" s="2">
        <f t="shared" si="52"/>
        <v>209666.54982377472</v>
      </c>
      <c r="D845" s="2">
        <f t="shared" si="53"/>
        <v>68666.549823774723</v>
      </c>
      <c r="E845" s="2">
        <f t="shared" si="54"/>
        <v>18666.549823774723</v>
      </c>
      <c r="G845" s="2">
        <f>Sheet2!$B$17+Sheet2!$B$18*A845</f>
        <v>214389.81937788447</v>
      </c>
      <c r="H845" s="2">
        <f t="shared" si="55"/>
        <v>73389.819377884472</v>
      </c>
    </row>
    <row r="846" spans="1:8" x14ac:dyDescent="0.25">
      <c r="A846" s="1">
        <v>1416</v>
      </c>
      <c r="B846" s="2">
        <v>153900</v>
      </c>
      <c r="C846" s="2">
        <f t="shared" si="52"/>
        <v>169521.74379655375</v>
      </c>
      <c r="D846" s="2">
        <f t="shared" si="53"/>
        <v>15621.743796553754</v>
      </c>
      <c r="E846" s="2">
        <f t="shared" si="54"/>
        <v>0</v>
      </c>
      <c r="G846" s="2">
        <f>Sheet2!$B$17+Sheet2!$B$18*A846</f>
        <v>171044.11048396397</v>
      </c>
      <c r="H846" s="2">
        <f t="shared" si="55"/>
        <v>17144.110483963974</v>
      </c>
    </row>
    <row r="847" spans="1:8" x14ac:dyDescent="0.25">
      <c r="A847" s="1">
        <v>1701</v>
      </c>
      <c r="B847" s="2">
        <v>171000</v>
      </c>
      <c r="C847" s="2">
        <f t="shared" si="52"/>
        <v>199316.71701988182</v>
      </c>
      <c r="D847" s="2">
        <f t="shared" si="53"/>
        <v>28316.71701988182</v>
      </c>
      <c r="E847" s="2">
        <f t="shared" si="54"/>
        <v>0</v>
      </c>
      <c r="G847" s="2">
        <f>Sheet2!$B$17+Sheet2!$B$18*A847</f>
        <v>203214.75380367058</v>
      </c>
      <c r="H847" s="2">
        <f t="shared" si="55"/>
        <v>32214.753803670581</v>
      </c>
    </row>
    <row r="848" spans="1:8" x14ac:dyDescent="0.25">
      <c r="A848" s="1">
        <v>1775</v>
      </c>
      <c r="B848" s="2">
        <v>213000</v>
      </c>
      <c r="C848" s="2">
        <f t="shared" si="52"/>
        <v>207052.95568137753</v>
      </c>
      <c r="D848" s="2">
        <f t="shared" si="53"/>
        <v>-5947.0443186224729</v>
      </c>
      <c r="E848" s="2">
        <f t="shared" si="54"/>
        <v>0</v>
      </c>
      <c r="G848" s="2">
        <f>Sheet2!$B$17+Sheet2!$B$18*A848</f>
        <v>211567.83312176986</v>
      </c>
      <c r="H848" s="2">
        <f t="shared" si="55"/>
        <v>-1432.1668782301422</v>
      </c>
    </row>
    <row r="849" spans="1:8" x14ac:dyDescent="0.25">
      <c r="A849" s="1">
        <v>864</v>
      </c>
      <c r="B849" s="2">
        <v>133500</v>
      </c>
      <c r="C849" s="2">
        <f t="shared" si="52"/>
        <v>111813.58513242363</v>
      </c>
      <c r="D849" s="2">
        <f t="shared" si="53"/>
        <v>-21686.414867576372</v>
      </c>
      <c r="E849" s="2">
        <f t="shared" si="54"/>
        <v>0</v>
      </c>
      <c r="G849" s="2">
        <f>Sheet2!$B$17+Sheet2!$B$18*A849</f>
        <v>108734.65394895323</v>
      </c>
      <c r="H849" s="2">
        <f t="shared" si="55"/>
        <v>-24765.34605104677</v>
      </c>
    </row>
    <row r="850" spans="1:8" x14ac:dyDescent="0.25">
      <c r="A850" s="1">
        <v>2358</v>
      </c>
      <c r="B850" s="2">
        <v>240000</v>
      </c>
      <c r="C850" s="2">
        <f t="shared" si="52"/>
        <v>268001.97108208016</v>
      </c>
      <c r="D850" s="2">
        <f t="shared" si="53"/>
        <v>28001.971082080156</v>
      </c>
      <c r="E850" s="2">
        <f t="shared" si="54"/>
        <v>0</v>
      </c>
      <c r="G850" s="2">
        <f>Sheet2!$B$17+Sheet2!$B$18*A850</f>
        <v>277376.55261436268</v>
      </c>
      <c r="H850" s="2">
        <f t="shared" si="55"/>
        <v>37376.552614362678</v>
      </c>
    </row>
    <row r="851" spans="1:8" x14ac:dyDescent="0.25">
      <c r="A851" s="1">
        <v>1855</v>
      </c>
      <c r="B851" s="2">
        <v>187000</v>
      </c>
      <c r="C851" s="2">
        <f t="shared" si="52"/>
        <v>215416.45693704856</v>
      </c>
      <c r="D851" s="2">
        <f t="shared" si="53"/>
        <v>28416.456937048555</v>
      </c>
      <c r="E851" s="2">
        <f t="shared" si="54"/>
        <v>0</v>
      </c>
      <c r="G851" s="2">
        <f>Sheet2!$B$17+Sheet2!$B$18*A851</f>
        <v>220598.18914133662</v>
      </c>
      <c r="H851" s="2">
        <f t="shared" si="55"/>
        <v>33598.189141336625</v>
      </c>
    </row>
    <row r="852" spans="1:8" x14ac:dyDescent="0.25">
      <c r="A852" s="1">
        <v>848</v>
      </c>
      <c r="B852" s="2">
        <v>131500</v>
      </c>
      <c r="C852" s="2">
        <f t="shared" si="52"/>
        <v>110140.88488128943</v>
      </c>
      <c r="D852" s="2">
        <f t="shared" si="53"/>
        <v>-21359.115118710572</v>
      </c>
      <c r="E852" s="2">
        <f t="shared" si="54"/>
        <v>0</v>
      </c>
      <c r="G852" s="2">
        <f>Sheet2!$B$17+Sheet2!$B$18*A852</f>
        <v>106928.58274503988</v>
      </c>
      <c r="H852" s="2">
        <f t="shared" si="55"/>
        <v>-24571.417254960121</v>
      </c>
    </row>
    <row r="853" spans="1:8" x14ac:dyDescent="0.25">
      <c r="A853" s="1">
        <v>1456</v>
      </c>
      <c r="B853" s="2">
        <v>215000</v>
      </c>
      <c r="C853" s="2">
        <f t="shared" si="52"/>
        <v>173703.49442438927</v>
      </c>
      <c r="D853" s="2">
        <f t="shared" si="53"/>
        <v>-41296.505575610732</v>
      </c>
      <c r="E853" s="2">
        <f t="shared" si="54"/>
        <v>0</v>
      </c>
      <c r="G853" s="2">
        <f>Sheet2!$B$17+Sheet2!$B$18*A853</f>
        <v>175559.28849374736</v>
      </c>
      <c r="H853" s="2">
        <f t="shared" si="55"/>
        <v>-39440.711506252643</v>
      </c>
    </row>
    <row r="854" spans="1:8" x14ac:dyDescent="0.25">
      <c r="A854" s="1">
        <v>1646</v>
      </c>
      <c r="B854" s="2">
        <v>164000</v>
      </c>
      <c r="C854" s="2">
        <f t="shared" si="52"/>
        <v>193566.80990660799</v>
      </c>
      <c r="D854" s="2">
        <f t="shared" si="53"/>
        <v>29566.809906607989</v>
      </c>
      <c r="E854" s="2">
        <f t="shared" si="54"/>
        <v>0</v>
      </c>
      <c r="G854" s="2">
        <f>Sheet2!$B$17+Sheet2!$B$18*A854</f>
        <v>197006.38404021843</v>
      </c>
      <c r="H854" s="2">
        <f t="shared" si="55"/>
        <v>33006.384040218429</v>
      </c>
    </row>
    <row r="855" spans="1:8" x14ac:dyDescent="0.25">
      <c r="A855" s="1">
        <v>1445</v>
      </c>
      <c r="B855" s="2">
        <v>158000</v>
      </c>
      <c r="C855" s="2">
        <f t="shared" si="52"/>
        <v>172553.51300173451</v>
      </c>
      <c r="D855" s="2">
        <f t="shared" si="53"/>
        <v>14553.513001734507</v>
      </c>
      <c r="E855" s="2">
        <f t="shared" si="54"/>
        <v>0</v>
      </c>
      <c r="G855" s="2">
        <f>Sheet2!$B$17+Sheet2!$B$18*A855</f>
        <v>174317.61454105692</v>
      </c>
      <c r="H855" s="2">
        <f t="shared" si="55"/>
        <v>16317.614541056915</v>
      </c>
    </row>
    <row r="856" spans="1:8" x14ac:dyDescent="0.25">
      <c r="A856" s="1">
        <v>1779</v>
      </c>
      <c r="B856" s="2">
        <v>170000</v>
      </c>
      <c r="C856" s="2">
        <f t="shared" si="52"/>
        <v>207471.13074416108</v>
      </c>
      <c r="D856" s="2">
        <f t="shared" si="53"/>
        <v>37471.130744161084</v>
      </c>
      <c r="E856" s="2">
        <f t="shared" si="54"/>
        <v>0</v>
      </c>
      <c r="G856" s="2">
        <f>Sheet2!$B$17+Sheet2!$B$18*A856</f>
        <v>212019.35092274818</v>
      </c>
      <c r="H856" s="2">
        <f t="shared" si="55"/>
        <v>42019.350922748185</v>
      </c>
    </row>
    <row r="857" spans="1:8" x14ac:dyDescent="0.25">
      <c r="A857" s="1">
        <v>1040</v>
      </c>
      <c r="B857" s="2">
        <v>127000</v>
      </c>
      <c r="C857" s="2">
        <f t="shared" si="52"/>
        <v>130213.2878948999</v>
      </c>
      <c r="D857" s="2">
        <f t="shared" si="53"/>
        <v>3213.2878948998987</v>
      </c>
      <c r="E857" s="2">
        <f t="shared" si="54"/>
        <v>0</v>
      </c>
      <c r="G857" s="2">
        <f>Sheet2!$B$17+Sheet2!$B$18*A857</f>
        <v>128601.43719200013</v>
      </c>
      <c r="H857" s="2">
        <f t="shared" si="55"/>
        <v>1601.4371920001286</v>
      </c>
    </row>
    <row r="858" spans="1:8" x14ac:dyDescent="0.25">
      <c r="A858" s="1">
        <v>1026</v>
      </c>
      <c r="B858" s="2">
        <v>147000</v>
      </c>
      <c r="C858" s="2">
        <f t="shared" si="52"/>
        <v>128749.67517515748</v>
      </c>
      <c r="D858" s="2">
        <f t="shared" si="53"/>
        <v>-18250.324824842523</v>
      </c>
      <c r="E858" s="2">
        <f t="shared" si="54"/>
        <v>0</v>
      </c>
      <c r="G858" s="2">
        <f>Sheet2!$B$17+Sheet2!$B$18*A858</f>
        <v>127021.12488857594</v>
      </c>
      <c r="H858" s="2">
        <f t="shared" si="55"/>
        <v>-19978.875111424059</v>
      </c>
    </row>
    <row r="859" spans="1:8" x14ac:dyDescent="0.25">
      <c r="A859" s="1">
        <v>1481</v>
      </c>
      <c r="B859" s="2">
        <v>174000</v>
      </c>
      <c r="C859" s="2">
        <f t="shared" si="52"/>
        <v>176317.08856678646</v>
      </c>
      <c r="D859" s="2">
        <f t="shared" si="53"/>
        <v>2317.0885667864641</v>
      </c>
      <c r="E859" s="2">
        <f t="shared" si="54"/>
        <v>0</v>
      </c>
      <c r="G859" s="2">
        <f>Sheet2!$B$17+Sheet2!$B$18*A859</f>
        <v>178381.27474986197</v>
      </c>
      <c r="H859" s="2">
        <f t="shared" si="55"/>
        <v>4381.2747498619719</v>
      </c>
    </row>
    <row r="860" spans="1:8" x14ac:dyDescent="0.25">
      <c r="A860" s="1">
        <v>1370</v>
      </c>
      <c r="B860" s="2">
        <v>152000</v>
      </c>
      <c r="C860" s="2">
        <f t="shared" si="52"/>
        <v>164712.73057454292</v>
      </c>
      <c r="D860" s="2">
        <f t="shared" si="53"/>
        <v>12712.730574542918</v>
      </c>
      <c r="E860" s="2">
        <f t="shared" si="54"/>
        <v>0</v>
      </c>
      <c r="G860" s="2">
        <f>Sheet2!$B$17+Sheet2!$B$18*A860</f>
        <v>165851.65577271307</v>
      </c>
      <c r="H860" s="2">
        <f t="shared" si="55"/>
        <v>13851.655772713071</v>
      </c>
    </row>
    <row r="861" spans="1:8" x14ac:dyDescent="0.25">
      <c r="A861" s="1">
        <v>2654</v>
      </c>
      <c r="B861" s="2">
        <v>250000</v>
      </c>
      <c r="C861" s="2">
        <f t="shared" si="52"/>
        <v>298946.92572806298</v>
      </c>
      <c r="D861" s="2">
        <f t="shared" si="53"/>
        <v>48946.925728062983</v>
      </c>
      <c r="E861" s="2">
        <f t="shared" si="54"/>
        <v>0</v>
      </c>
      <c r="G861" s="2">
        <f>Sheet2!$B$17+Sheet2!$B$18*A861</f>
        <v>310788.86988675979</v>
      </c>
      <c r="H861" s="2">
        <f t="shared" si="55"/>
        <v>60788.869886759785</v>
      </c>
    </row>
    <row r="862" spans="1:8" x14ac:dyDescent="0.25">
      <c r="A862" s="1">
        <v>1426</v>
      </c>
      <c r="B862" s="2">
        <v>189950</v>
      </c>
      <c r="C862" s="2">
        <f t="shared" si="52"/>
        <v>170567.18145351263</v>
      </c>
      <c r="D862" s="2">
        <f t="shared" si="53"/>
        <v>-19382.818546487368</v>
      </c>
      <c r="E862" s="2">
        <f t="shared" si="54"/>
        <v>0</v>
      </c>
      <c r="G862" s="2">
        <f>Sheet2!$B$17+Sheet2!$B$18*A862</f>
        <v>172172.90498640982</v>
      </c>
      <c r="H862" s="2">
        <f t="shared" si="55"/>
        <v>-17777.09501359018</v>
      </c>
    </row>
    <row r="863" spans="1:8" x14ac:dyDescent="0.25">
      <c r="A863" s="1">
        <v>1039</v>
      </c>
      <c r="B863" s="2">
        <v>131500</v>
      </c>
      <c r="C863" s="2">
        <f t="shared" si="52"/>
        <v>130108.74412920402</v>
      </c>
      <c r="D863" s="2">
        <f t="shared" si="53"/>
        <v>-1391.2558707959834</v>
      </c>
      <c r="E863" s="2">
        <f t="shared" si="54"/>
        <v>0</v>
      </c>
      <c r="G863" s="2">
        <f>Sheet2!$B$17+Sheet2!$B$18*A863</f>
        <v>128488.55774175555</v>
      </c>
      <c r="H863" s="2">
        <f t="shared" si="55"/>
        <v>-3011.4422582444531</v>
      </c>
    </row>
    <row r="864" spans="1:8" x14ac:dyDescent="0.25">
      <c r="A864" s="1">
        <v>1097</v>
      </c>
      <c r="B864" s="2">
        <v>152000</v>
      </c>
      <c r="C864" s="2">
        <f t="shared" si="52"/>
        <v>136172.28253956552</v>
      </c>
      <c r="D864" s="2">
        <f t="shared" si="53"/>
        <v>-15827.717460434476</v>
      </c>
      <c r="E864" s="2">
        <f t="shared" si="54"/>
        <v>0</v>
      </c>
      <c r="G864" s="2">
        <f>Sheet2!$B$17+Sheet2!$B$18*A864</f>
        <v>135035.56585594144</v>
      </c>
      <c r="H864" s="2">
        <f t="shared" si="55"/>
        <v>-16964.434144058556</v>
      </c>
    </row>
    <row r="865" spans="1:8" x14ac:dyDescent="0.25">
      <c r="A865" s="1">
        <v>1148</v>
      </c>
      <c r="B865" s="2">
        <v>132500</v>
      </c>
      <c r="C865" s="2">
        <f t="shared" si="52"/>
        <v>141504.0145900558</v>
      </c>
      <c r="D865" s="2">
        <f t="shared" si="53"/>
        <v>9004.0145900557982</v>
      </c>
      <c r="E865" s="2">
        <f t="shared" si="54"/>
        <v>0</v>
      </c>
      <c r="G865" s="2">
        <f>Sheet2!$B$17+Sheet2!$B$18*A865</f>
        <v>140792.41781841527</v>
      </c>
      <c r="H865" s="2">
        <f t="shared" si="55"/>
        <v>8292.4178184152697</v>
      </c>
    </row>
    <row r="866" spans="1:8" x14ac:dyDescent="0.25">
      <c r="A866" s="1">
        <v>1372</v>
      </c>
      <c r="B866" s="2">
        <v>250580</v>
      </c>
      <c r="C866" s="2">
        <f t="shared" si="52"/>
        <v>164921.81810593468</v>
      </c>
      <c r="D866" s="2">
        <f t="shared" si="53"/>
        <v>-85658.181894065317</v>
      </c>
      <c r="E866" s="2">
        <f t="shared" si="54"/>
        <v>35658.181894065317</v>
      </c>
      <c r="G866" s="2">
        <f>Sheet2!$B$17+Sheet2!$B$18*A866</f>
        <v>166077.41467320223</v>
      </c>
      <c r="H866" s="2">
        <f t="shared" si="55"/>
        <v>-84502.585326797765</v>
      </c>
    </row>
    <row r="867" spans="1:8" x14ac:dyDescent="0.25">
      <c r="A867" s="1">
        <v>1002</v>
      </c>
      <c r="B867" s="2">
        <v>148500</v>
      </c>
      <c r="C867" s="2">
        <f t="shared" si="52"/>
        <v>126240.62479845616</v>
      </c>
      <c r="D867" s="2">
        <f t="shared" si="53"/>
        <v>-22259.375201543837</v>
      </c>
      <c r="E867" s="2">
        <f t="shared" si="54"/>
        <v>0</v>
      </c>
      <c r="G867" s="2">
        <f>Sheet2!$B$17+Sheet2!$B$18*A867</f>
        <v>124312.01808270592</v>
      </c>
      <c r="H867" s="2">
        <f t="shared" si="55"/>
        <v>-24187.981917294077</v>
      </c>
    </row>
    <row r="868" spans="1:8" x14ac:dyDescent="0.25">
      <c r="A868" s="1">
        <v>1646</v>
      </c>
      <c r="B868" s="2">
        <v>248900</v>
      </c>
      <c r="C868" s="2">
        <f t="shared" si="52"/>
        <v>193566.80990660799</v>
      </c>
      <c r="D868" s="2">
        <f t="shared" si="53"/>
        <v>-55333.190093392011</v>
      </c>
      <c r="E868" s="2">
        <f t="shared" si="54"/>
        <v>5333.1900933920115</v>
      </c>
      <c r="G868" s="2">
        <f>Sheet2!$B$17+Sheet2!$B$18*A868</f>
        <v>197006.38404021843</v>
      </c>
      <c r="H868" s="2">
        <f t="shared" si="55"/>
        <v>-51893.615959781571</v>
      </c>
    </row>
    <row r="869" spans="1:8" x14ac:dyDescent="0.25">
      <c r="A869" s="1">
        <v>1120</v>
      </c>
      <c r="B869" s="2">
        <v>129000</v>
      </c>
      <c r="C869" s="2">
        <f t="shared" si="52"/>
        <v>138576.78915057093</v>
      </c>
      <c r="D869" s="2">
        <f t="shared" si="53"/>
        <v>9576.7891505709267</v>
      </c>
      <c r="E869" s="2">
        <f t="shared" si="54"/>
        <v>0</v>
      </c>
      <c r="G869" s="2">
        <f>Sheet2!$B$17+Sheet2!$B$18*A869</f>
        <v>137631.79321156692</v>
      </c>
      <c r="H869" s="2">
        <f t="shared" si="55"/>
        <v>8631.7932115669246</v>
      </c>
    </row>
    <row r="870" spans="1:8" x14ac:dyDescent="0.25">
      <c r="A870" s="1">
        <v>2320</v>
      </c>
      <c r="B870" s="2">
        <v>169000</v>
      </c>
      <c r="C870" s="2">
        <f t="shared" si="52"/>
        <v>264029.30798563641</v>
      </c>
      <c r="D870" s="2">
        <f t="shared" si="53"/>
        <v>95029.307985636406</v>
      </c>
      <c r="E870" s="2">
        <f t="shared" si="54"/>
        <v>45029.307985636406</v>
      </c>
      <c r="G870" s="2">
        <f>Sheet2!$B$17+Sheet2!$B$18*A870</f>
        <v>273087.13350506849</v>
      </c>
      <c r="H870" s="2">
        <f t="shared" si="55"/>
        <v>104087.13350506849</v>
      </c>
    </row>
    <row r="871" spans="1:8" x14ac:dyDescent="0.25">
      <c r="A871" s="1">
        <v>1949</v>
      </c>
      <c r="B871" s="2">
        <v>236000</v>
      </c>
      <c r="C871" s="2">
        <f t="shared" si="52"/>
        <v>225243.57091246202</v>
      </c>
      <c r="D871" s="2">
        <f t="shared" si="53"/>
        <v>-10756.429087537981</v>
      </c>
      <c r="E871" s="2">
        <f t="shared" si="54"/>
        <v>0</v>
      </c>
      <c r="G871" s="2">
        <f>Sheet2!$B$17+Sheet2!$B$18*A871</f>
        <v>231208.85746432756</v>
      </c>
      <c r="H871" s="2">
        <f t="shared" si="55"/>
        <v>-4791.1425356724358</v>
      </c>
    </row>
    <row r="872" spans="1:8" x14ac:dyDescent="0.25">
      <c r="A872" s="1">
        <v>894</v>
      </c>
      <c r="B872" s="2">
        <v>109500</v>
      </c>
      <c r="C872" s="2">
        <f t="shared" si="52"/>
        <v>114949.89810330026</v>
      </c>
      <c r="D872" s="2">
        <f t="shared" si="53"/>
        <v>5449.8981033002638</v>
      </c>
      <c r="E872" s="2">
        <f t="shared" si="54"/>
        <v>0</v>
      </c>
      <c r="G872" s="2">
        <f>Sheet2!$B$17+Sheet2!$B$18*A872</f>
        <v>112121.03745629077</v>
      </c>
      <c r="H872" s="2">
        <f t="shared" si="55"/>
        <v>2621.0374562907673</v>
      </c>
    </row>
    <row r="873" spans="1:8" x14ac:dyDescent="0.25">
      <c r="A873" s="1">
        <v>1682</v>
      </c>
      <c r="B873" s="2">
        <v>200500</v>
      </c>
      <c r="C873" s="2">
        <f t="shared" si="52"/>
        <v>197330.38547165995</v>
      </c>
      <c r="D873" s="2">
        <f t="shared" si="53"/>
        <v>-3169.6145283400547</v>
      </c>
      <c r="E873" s="2">
        <f t="shared" si="54"/>
        <v>0</v>
      </c>
      <c r="G873" s="2">
        <f>Sheet2!$B$17+Sheet2!$B$18*A873</f>
        <v>201070.04424902349</v>
      </c>
      <c r="H873" s="2">
        <f t="shared" si="55"/>
        <v>570.04424902348546</v>
      </c>
    </row>
    <row r="874" spans="1:8" x14ac:dyDescent="0.25">
      <c r="A874" s="1">
        <v>910</v>
      </c>
      <c r="B874" s="2">
        <v>116000</v>
      </c>
      <c r="C874" s="2">
        <f t="shared" si="52"/>
        <v>116622.59835443448</v>
      </c>
      <c r="D874" s="2">
        <f t="shared" si="53"/>
        <v>622.5983544344781</v>
      </c>
      <c r="E874" s="2">
        <f t="shared" si="54"/>
        <v>0</v>
      </c>
      <c r="G874" s="2">
        <f>Sheet2!$B$17+Sheet2!$B$18*A874</f>
        <v>113927.10866020413</v>
      </c>
      <c r="H874" s="2">
        <f t="shared" si="55"/>
        <v>-2072.8913397958677</v>
      </c>
    </row>
    <row r="875" spans="1:8" x14ac:dyDescent="0.25">
      <c r="A875" s="1">
        <v>1268</v>
      </c>
      <c r="B875" s="2">
        <v>133000</v>
      </c>
      <c r="C875" s="2">
        <f t="shared" si="52"/>
        <v>154049.26647356234</v>
      </c>
      <c r="D875" s="2">
        <f t="shared" si="53"/>
        <v>21049.26647356234</v>
      </c>
      <c r="E875" s="2">
        <f t="shared" si="54"/>
        <v>0</v>
      </c>
      <c r="G875" s="2">
        <f>Sheet2!$B$17+Sheet2!$B$18*A875</f>
        <v>154337.95184776542</v>
      </c>
      <c r="H875" s="2">
        <f t="shared" si="55"/>
        <v>21337.95184776542</v>
      </c>
    </row>
    <row r="876" spans="1:8" x14ac:dyDescent="0.25">
      <c r="A876" s="1">
        <v>1131</v>
      </c>
      <c r="B876" s="2">
        <v>66500</v>
      </c>
      <c r="C876" s="2">
        <f t="shared" si="52"/>
        <v>139726.77057322569</v>
      </c>
      <c r="D876" s="2">
        <f t="shared" si="53"/>
        <v>73226.770573225687</v>
      </c>
      <c r="E876" s="2">
        <f t="shared" si="54"/>
        <v>23226.770573225687</v>
      </c>
      <c r="G876" s="2">
        <f>Sheet2!$B$17+Sheet2!$B$18*A876</f>
        <v>138873.46716425734</v>
      </c>
      <c r="H876" s="2">
        <f t="shared" si="55"/>
        <v>72373.467164257338</v>
      </c>
    </row>
    <row r="877" spans="1:8" x14ac:dyDescent="0.25">
      <c r="A877" s="1">
        <v>2610</v>
      </c>
      <c r="B877" s="2">
        <v>303477</v>
      </c>
      <c r="C877" s="2">
        <f t="shared" si="52"/>
        <v>294347.00003744394</v>
      </c>
      <c r="D877" s="2">
        <f t="shared" si="53"/>
        <v>-9129.9999625560595</v>
      </c>
      <c r="E877" s="2">
        <f t="shared" si="54"/>
        <v>0</v>
      </c>
      <c r="G877" s="2">
        <f>Sheet2!$B$17+Sheet2!$B$18*A877</f>
        <v>305822.17407599802</v>
      </c>
      <c r="H877" s="2">
        <f t="shared" si="55"/>
        <v>2345.1740759980166</v>
      </c>
    </row>
    <row r="878" spans="1:8" x14ac:dyDescent="0.25">
      <c r="A878" s="1">
        <v>1040</v>
      </c>
      <c r="B878" s="2">
        <v>132250</v>
      </c>
      <c r="C878" s="2">
        <f t="shared" si="52"/>
        <v>130213.2878948999</v>
      </c>
      <c r="D878" s="2">
        <f t="shared" si="53"/>
        <v>-2036.7121051001013</v>
      </c>
      <c r="E878" s="2">
        <f t="shared" si="54"/>
        <v>0</v>
      </c>
      <c r="G878" s="2">
        <f>Sheet2!$B$17+Sheet2!$B$18*A878</f>
        <v>128601.43719200013</v>
      </c>
      <c r="H878" s="2">
        <f t="shared" si="55"/>
        <v>-3648.5628079998714</v>
      </c>
    </row>
    <row r="879" spans="1:8" x14ac:dyDescent="0.25">
      <c r="A879" s="1">
        <v>2224</v>
      </c>
      <c r="B879" s="2">
        <v>350000</v>
      </c>
      <c r="C879" s="2">
        <f t="shared" si="52"/>
        <v>253993.10647883121</v>
      </c>
      <c r="D879" s="2">
        <f t="shared" si="53"/>
        <v>-96006.893521168793</v>
      </c>
      <c r="E879" s="2">
        <f t="shared" si="54"/>
        <v>46006.893521168793</v>
      </c>
      <c r="G879" s="2">
        <f>Sheet2!$B$17+Sheet2!$B$18*A879</f>
        <v>262250.70628158835</v>
      </c>
      <c r="H879" s="2">
        <f t="shared" si="55"/>
        <v>-87749.293718411645</v>
      </c>
    </row>
    <row r="880" spans="1:8" x14ac:dyDescent="0.25">
      <c r="A880" s="1">
        <v>1155</v>
      </c>
      <c r="B880" s="2">
        <v>148000</v>
      </c>
      <c r="C880" s="2">
        <f t="shared" si="52"/>
        <v>142235.820949927</v>
      </c>
      <c r="D880" s="2">
        <f t="shared" si="53"/>
        <v>-5764.1790500729985</v>
      </c>
      <c r="E880" s="2">
        <f t="shared" si="54"/>
        <v>0</v>
      </c>
      <c r="G880" s="2">
        <f>Sheet2!$B$17+Sheet2!$B$18*A880</f>
        <v>141582.57397012739</v>
      </c>
      <c r="H880" s="2">
        <f t="shared" si="55"/>
        <v>-6417.4260298726149</v>
      </c>
    </row>
    <row r="881" spans="1:8" x14ac:dyDescent="0.25">
      <c r="A881" s="1">
        <v>864</v>
      </c>
      <c r="B881" s="2">
        <v>136500</v>
      </c>
      <c r="C881" s="2">
        <f t="shared" si="52"/>
        <v>111813.58513242363</v>
      </c>
      <c r="D881" s="2">
        <f t="shared" si="53"/>
        <v>-24686.414867576372</v>
      </c>
      <c r="E881" s="2">
        <f t="shared" si="54"/>
        <v>0</v>
      </c>
      <c r="G881" s="2">
        <f>Sheet2!$B$17+Sheet2!$B$18*A881</f>
        <v>108734.65394895323</v>
      </c>
      <c r="H881" s="2">
        <f t="shared" si="55"/>
        <v>-27765.34605104677</v>
      </c>
    </row>
    <row r="882" spans="1:8" x14ac:dyDescent="0.25">
      <c r="A882" s="1">
        <v>1090</v>
      </c>
      <c r="B882" s="2">
        <v>157000</v>
      </c>
      <c r="C882" s="2">
        <f t="shared" si="52"/>
        <v>135440.47617969429</v>
      </c>
      <c r="D882" s="2">
        <f t="shared" si="53"/>
        <v>-21559.523820305709</v>
      </c>
      <c r="E882" s="2">
        <f t="shared" si="54"/>
        <v>0</v>
      </c>
      <c r="G882" s="2">
        <f>Sheet2!$B$17+Sheet2!$B$18*A882</f>
        <v>134245.40970422936</v>
      </c>
      <c r="H882" s="2">
        <f t="shared" si="55"/>
        <v>-22754.590295770642</v>
      </c>
    </row>
    <row r="883" spans="1:8" x14ac:dyDescent="0.25">
      <c r="A883" s="1">
        <v>1717</v>
      </c>
      <c r="B883" s="2">
        <v>187500</v>
      </c>
      <c r="C883" s="2">
        <f t="shared" si="52"/>
        <v>200989.41727101602</v>
      </c>
      <c r="D883" s="2">
        <f t="shared" si="53"/>
        <v>13489.41727101602</v>
      </c>
      <c r="E883" s="2">
        <f t="shared" si="54"/>
        <v>0</v>
      </c>
      <c r="G883" s="2">
        <f>Sheet2!$B$17+Sheet2!$B$18*A883</f>
        <v>205020.82500758395</v>
      </c>
      <c r="H883" s="2">
        <f t="shared" si="55"/>
        <v>17520.825007583946</v>
      </c>
    </row>
    <row r="884" spans="1:8" x14ac:dyDescent="0.25">
      <c r="A884" s="1">
        <v>1593</v>
      </c>
      <c r="B884" s="2">
        <v>178000</v>
      </c>
      <c r="C884" s="2">
        <f t="shared" si="52"/>
        <v>188025.99032472592</v>
      </c>
      <c r="D884" s="2">
        <f t="shared" si="53"/>
        <v>10025.990324725921</v>
      </c>
      <c r="E884" s="2">
        <f t="shared" si="54"/>
        <v>0</v>
      </c>
      <c r="G884" s="2">
        <f>Sheet2!$B$17+Sheet2!$B$18*A884</f>
        <v>191023.77317725544</v>
      </c>
      <c r="H884" s="2">
        <f t="shared" si="55"/>
        <v>13023.77317725544</v>
      </c>
    </row>
    <row r="885" spans="1:8" x14ac:dyDescent="0.25">
      <c r="A885" s="1">
        <v>2230</v>
      </c>
      <c r="B885" s="2">
        <v>118500</v>
      </c>
      <c r="C885" s="2">
        <f t="shared" si="52"/>
        <v>254620.36907300653</v>
      </c>
      <c r="D885" s="2">
        <f t="shared" si="53"/>
        <v>136120.36907300653</v>
      </c>
      <c r="E885" s="2">
        <f t="shared" si="54"/>
        <v>86120.369073006528</v>
      </c>
      <c r="G885" s="2">
        <f>Sheet2!$B$17+Sheet2!$B$18*A885</f>
        <v>262927.98298305587</v>
      </c>
      <c r="H885" s="2">
        <f t="shared" si="55"/>
        <v>144427.98298305587</v>
      </c>
    </row>
    <row r="886" spans="1:8" x14ac:dyDescent="0.25">
      <c r="A886" s="1">
        <v>892</v>
      </c>
      <c r="B886" s="2">
        <v>100000</v>
      </c>
      <c r="C886" s="2">
        <f t="shared" si="52"/>
        <v>114740.8105719085</v>
      </c>
      <c r="D886" s="2">
        <f t="shared" si="53"/>
        <v>14740.8105719085</v>
      </c>
      <c r="E886" s="2">
        <f t="shared" si="54"/>
        <v>0</v>
      </c>
      <c r="G886" s="2">
        <f>Sheet2!$B$17+Sheet2!$B$18*A886</f>
        <v>111895.2785558016</v>
      </c>
      <c r="H886" s="2">
        <f t="shared" si="55"/>
        <v>11895.278555801604</v>
      </c>
    </row>
    <row r="887" spans="1:8" x14ac:dyDescent="0.25">
      <c r="A887" s="1">
        <v>1709</v>
      </c>
      <c r="B887" s="2">
        <v>328900</v>
      </c>
      <c r="C887" s="2">
        <f t="shared" si="52"/>
        <v>200153.06714544891</v>
      </c>
      <c r="D887" s="2">
        <f t="shared" si="53"/>
        <v>-128746.93285455109</v>
      </c>
      <c r="E887" s="2">
        <f t="shared" si="54"/>
        <v>78746.932854551094</v>
      </c>
      <c r="G887" s="2">
        <f>Sheet2!$B$17+Sheet2!$B$18*A887</f>
        <v>204117.78940562726</v>
      </c>
      <c r="H887" s="2">
        <f t="shared" si="55"/>
        <v>-124782.21059437274</v>
      </c>
    </row>
    <row r="888" spans="1:8" x14ac:dyDescent="0.25">
      <c r="A888" s="1">
        <v>1712</v>
      </c>
      <c r="B888" s="2">
        <v>145000</v>
      </c>
      <c r="C888" s="2">
        <f t="shared" si="52"/>
        <v>200466.69844253658</v>
      </c>
      <c r="D888" s="2">
        <f t="shared" si="53"/>
        <v>55466.698442536581</v>
      </c>
      <c r="E888" s="2">
        <f t="shared" si="54"/>
        <v>5466.6984425365808</v>
      </c>
      <c r="G888" s="2">
        <f>Sheet2!$B$17+Sheet2!$B$18*A888</f>
        <v>204456.42775636102</v>
      </c>
      <c r="H888" s="2">
        <f t="shared" si="55"/>
        <v>59456.427756361023</v>
      </c>
    </row>
    <row r="889" spans="1:8" x14ac:dyDescent="0.25">
      <c r="A889" s="1">
        <v>1393</v>
      </c>
      <c r="B889" s="2">
        <v>135500</v>
      </c>
      <c r="C889" s="2">
        <f t="shared" si="52"/>
        <v>167117.23718554835</v>
      </c>
      <c r="D889" s="2">
        <f t="shared" si="53"/>
        <v>31617.237185548351</v>
      </c>
      <c r="E889" s="2">
        <f t="shared" si="54"/>
        <v>0</v>
      </c>
      <c r="G889" s="2">
        <f>Sheet2!$B$17+Sheet2!$B$18*A889</f>
        <v>168447.88312833852</v>
      </c>
      <c r="H889" s="2">
        <f t="shared" si="55"/>
        <v>32947.883128338523</v>
      </c>
    </row>
    <row r="890" spans="1:8" x14ac:dyDescent="0.25">
      <c r="A890" s="1">
        <v>2217</v>
      </c>
      <c r="B890" s="2">
        <v>268000</v>
      </c>
      <c r="C890" s="2">
        <f t="shared" si="52"/>
        <v>253261.30011895997</v>
      </c>
      <c r="D890" s="2">
        <f t="shared" si="53"/>
        <v>-14738.699881040026</v>
      </c>
      <c r="E890" s="2">
        <f t="shared" si="54"/>
        <v>0</v>
      </c>
      <c r="G890" s="2">
        <f>Sheet2!$B$17+Sheet2!$B$18*A890</f>
        <v>261460.55012987627</v>
      </c>
      <c r="H890" s="2">
        <f t="shared" si="55"/>
        <v>-6539.4498701237317</v>
      </c>
    </row>
    <row r="891" spans="1:8" x14ac:dyDescent="0.25">
      <c r="A891" s="1">
        <v>1505</v>
      </c>
      <c r="B891" s="2">
        <v>149500</v>
      </c>
      <c r="C891" s="2">
        <f t="shared" si="52"/>
        <v>178826.13894348778</v>
      </c>
      <c r="D891" s="2">
        <f t="shared" si="53"/>
        <v>29326.138943487778</v>
      </c>
      <c r="E891" s="2">
        <f t="shared" si="54"/>
        <v>0</v>
      </c>
      <c r="G891" s="2">
        <f>Sheet2!$B$17+Sheet2!$B$18*A891</f>
        <v>181090.38155573199</v>
      </c>
      <c r="H891" s="2">
        <f t="shared" si="55"/>
        <v>31590.38155573199</v>
      </c>
    </row>
    <row r="892" spans="1:8" x14ac:dyDescent="0.25">
      <c r="A892" s="1">
        <v>924</v>
      </c>
      <c r="B892" s="2">
        <v>122900</v>
      </c>
      <c r="C892" s="2">
        <f t="shared" si="52"/>
        <v>118086.21107417691</v>
      </c>
      <c r="D892" s="2">
        <f t="shared" si="53"/>
        <v>-4813.7889258230862</v>
      </c>
      <c r="E892" s="2">
        <f t="shared" si="54"/>
        <v>0</v>
      </c>
      <c r="G892" s="2">
        <f>Sheet2!$B$17+Sheet2!$B$18*A892</f>
        <v>115507.42096362832</v>
      </c>
      <c r="H892" s="2">
        <f t="shared" si="55"/>
        <v>-7392.5790363716806</v>
      </c>
    </row>
    <row r="893" spans="1:8" x14ac:dyDescent="0.25">
      <c r="A893" s="1">
        <v>1683</v>
      </c>
      <c r="B893" s="2">
        <v>172500</v>
      </c>
      <c r="C893" s="2">
        <f t="shared" si="52"/>
        <v>197434.92923735583</v>
      </c>
      <c r="D893" s="2">
        <f t="shared" si="53"/>
        <v>24934.929237355827</v>
      </c>
      <c r="E893" s="2">
        <f t="shared" si="54"/>
        <v>0</v>
      </c>
      <c r="G893" s="2">
        <f>Sheet2!$B$17+Sheet2!$B$18*A893</f>
        <v>201182.92369926805</v>
      </c>
      <c r="H893" s="2">
        <f t="shared" si="55"/>
        <v>28682.923699268053</v>
      </c>
    </row>
    <row r="894" spans="1:8" x14ac:dyDescent="0.25">
      <c r="A894" s="1">
        <v>1068</v>
      </c>
      <c r="B894" s="2">
        <v>154500</v>
      </c>
      <c r="C894" s="2">
        <f t="shared" si="52"/>
        <v>133140.51333438477</v>
      </c>
      <c r="D894" s="2">
        <f t="shared" si="53"/>
        <v>-21359.48666561523</v>
      </c>
      <c r="E894" s="2">
        <f t="shared" si="54"/>
        <v>0</v>
      </c>
      <c r="G894" s="2">
        <f>Sheet2!$B$17+Sheet2!$B$18*A894</f>
        <v>131762.0617988485</v>
      </c>
      <c r="H894" s="2">
        <f t="shared" si="55"/>
        <v>-22737.938201151497</v>
      </c>
    </row>
    <row r="895" spans="1:8" x14ac:dyDescent="0.25">
      <c r="A895" s="1">
        <v>1383</v>
      </c>
      <c r="B895" s="2">
        <v>165000</v>
      </c>
      <c r="C895" s="2">
        <f t="shared" si="52"/>
        <v>166071.79952858947</v>
      </c>
      <c r="D895" s="2">
        <f t="shared" si="53"/>
        <v>1071.7995285894722</v>
      </c>
      <c r="E895" s="2">
        <f t="shared" si="54"/>
        <v>0</v>
      </c>
      <c r="G895" s="2">
        <f>Sheet2!$B$17+Sheet2!$B$18*A895</f>
        <v>167319.08862589268</v>
      </c>
      <c r="H895" s="2">
        <f t="shared" si="55"/>
        <v>2319.0886258926766</v>
      </c>
    </row>
    <row r="896" spans="1:8" x14ac:dyDescent="0.25">
      <c r="A896" s="1">
        <v>1535</v>
      </c>
      <c r="B896" s="2">
        <v>118858</v>
      </c>
      <c r="C896" s="2">
        <f t="shared" si="52"/>
        <v>181962.45191436441</v>
      </c>
      <c r="D896" s="2">
        <f t="shared" si="53"/>
        <v>63104.451914364414</v>
      </c>
      <c r="E896" s="2">
        <f t="shared" si="54"/>
        <v>13104.451914364414</v>
      </c>
      <c r="G896" s="2">
        <f>Sheet2!$B$17+Sheet2!$B$18*A896</f>
        <v>184476.76506306953</v>
      </c>
      <c r="H896" s="2">
        <f t="shared" si="55"/>
        <v>65618.765063069528</v>
      </c>
    </row>
    <row r="897" spans="1:8" x14ac:dyDescent="0.25">
      <c r="A897" s="1">
        <v>1796</v>
      </c>
      <c r="B897" s="2">
        <v>140000</v>
      </c>
      <c r="C897" s="2">
        <f t="shared" si="52"/>
        <v>209248.37476099117</v>
      </c>
      <c r="D897" s="2">
        <f t="shared" si="53"/>
        <v>69248.374760991166</v>
      </c>
      <c r="E897" s="2">
        <f t="shared" si="54"/>
        <v>19248.374760991166</v>
      </c>
      <c r="G897" s="2">
        <f>Sheet2!$B$17+Sheet2!$B$18*A897</f>
        <v>213938.30157690612</v>
      </c>
      <c r="H897" s="2">
        <f t="shared" si="55"/>
        <v>73938.301576906117</v>
      </c>
    </row>
    <row r="898" spans="1:8" x14ac:dyDescent="0.25">
      <c r="A898" s="1">
        <v>951</v>
      </c>
      <c r="B898" s="2">
        <v>106500</v>
      </c>
      <c r="C898" s="2">
        <f t="shared" si="52"/>
        <v>120908.89274796587</v>
      </c>
      <c r="D898" s="2">
        <f t="shared" si="53"/>
        <v>14408.892747965874</v>
      </c>
      <c r="E898" s="2">
        <f t="shared" si="54"/>
        <v>0</v>
      </c>
      <c r="G898" s="2">
        <f>Sheet2!$B$17+Sheet2!$B$18*A898</f>
        <v>118555.1661202321</v>
      </c>
      <c r="H898" s="2">
        <f t="shared" si="55"/>
        <v>12055.166120232097</v>
      </c>
    </row>
    <row r="899" spans="1:8" x14ac:dyDescent="0.25">
      <c r="A899" s="1">
        <v>2240</v>
      </c>
      <c r="B899" s="2">
        <v>142953</v>
      </c>
      <c r="C899" s="2">
        <f t="shared" si="52"/>
        <v>255665.80672996541</v>
      </c>
      <c r="D899" s="2">
        <f t="shared" si="53"/>
        <v>112712.80672996541</v>
      </c>
      <c r="E899" s="2">
        <f t="shared" si="54"/>
        <v>62712.806729965407</v>
      </c>
      <c r="G899" s="2">
        <f>Sheet2!$B$17+Sheet2!$B$18*A899</f>
        <v>264056.77748550172</v>
      </c>
      <c r="H899" s="2">
        <f t="shared" si="55"/>
        <v>121103.77748550172</v>
      </c>
    </row>
    <row r="900" spans="1:8" x14ac:dyDescent="0.25">
      <c r="A900" s="1">
        <v>2364</v>
      </c>
      <c r="B900" s="2">
        <v>611657</v>
      </c>
      <c r="C900" s="2">
        <f t="shared" si="52"/>
        <v>268629.23367625551</v>
      </c>
      <c r="D900" s="2">
        <f t="shared" si="53"/>
        <v>-343027.76632374449</v>
      </c>
      <c r="E900" s="2">
        <f t="shared" si="54"/>
        <v>293027.76632374449</v>
      </c>
      <c r="G900" s="2">
        <f>Sheet2!$B$17+Sheet2!$B$18*A900</f>
        <v>278053.82931583025</v>
      </c>
      <c r="H900" s="2">
        <f t="shared" si="55"/>
        <v>-333603.17068416975</v>
      </c>
    </row>
    <row r="901" spans="1:8" x14ac:dyDescent="0.25">
      <c r="A901" s="1">
        <v>1236</v>
      </c>
      <c r="B901" s="2">
        <v>135000</v>
      </c>
      <c r="C901" s="2">
        <f t="shared" ref="C901:C964" si="56">$K$4*A901+$K$3</f>
        <v>150703.86597129394</v>
      </c>
      <c r="D901" s="2">
        <f t="shared" ref="D901:D964" si="57">C901-B901</f>
        <v>15703.865971293941</v>
      </c>
      <c r="E901" s="2">
        <f t="shared" ref="E901:E964" si="58">IF(ABS(D901)&gt;$K$5,ABS(D901)-$K$5,0)</f>
        <v>0</v>
      </c>
      <c r="G901" s="2">
        <f>Sheet2!$B$17+Sheet2!$B$18*A901</f>
        <v>150725.80943993872</v>
      </c>
      <c r="H901" s="2">
        <f t="shared" ref="H901:H964" si="59">G901-B901</f>
        <v>15725.809439938719</v>
      </c>
    </row>
    <row r="902" spans="1:8" x14ac:dyDescent="0.25">
      <c r="A902" s="1">
        <v>858</v>
      </c>
      <c r="B902" s="2">
        <v>110000</v>
      </c>
      <c r="C902" s="2">
        <f t="shared" si="56"/>
        <v>111186.32253824831</v>
      </c>
      <c r="D902" s="2">
        <f t="shared" si="57"/>
        <v>1186.322538248307</v>
      </c>
      <c r="E902" s="2">
        <f t="shared" si="58"/>
        <v>0</v>
      </c>
      <c r="G902" s="2">
        <f>Sheet2!$B$17+Sheet2!$B$18*A902</f>
        <v>108057.37724748573</v>
      </c>
      <c r="H902" s="2">
        <f t="shared" si="59"/>
        <v>-1942.6227525142749</v>
      </c>
    </row>
    <row r="903" spans="1:8" x14ac:dyDescent="0.25">
      <c r="A903" s="1">
        <v>1306</v>
      </c>
      <c r="B903" s="2">
        <v>153000</v>
      </c>
      <c r="C903" s="2">
        <f t="shared" si="56"/>
        <v>158021.92957000609</v>
      </c>
      <c r="D903" s="2">
        <f t="shared" si="57"/>
        <v>5021.9295700060902</v>
      </c>
      <c r="E903" s="2">
        <f t="shared" si="58"/>
        <v>0</v>
      </c>
      <c r="G903" s="2">
        <f>Sheet2!$B$17+Sheet2!$B$18*A903</f>
        <v>158627.37095705964</v>
      </c>
      <c r="H903" s="2">
        <f t="shared" si="59"/>
        <v>5627.3709570596402</v>
      </c>
    </row>
    <row r="904" spans="1:8" x14ac:dyDescent="0.25">
      <c r="A904" s="1">
        <v>1509</v>
      </c>
      <c r="B904" s="2">
        <v>180000</v>
      </c>
      <c r="C904" s="2">
        <f t="shared" si="56"/>
        <v>179244.31400627134</v>
      </c>
      <c r="D904" s="2">
        <f t="shared" si="57"/>
        <v>-755.68599372866447</v>
      </c>
      <c r="E904" s="2">
        <f t="shared" si="58"/>
        <v>0</v>
      </c>
      <c r="G904" s="2">
        <f>Sheet2!$B$17+Sheet2!$B$18*A904</f>
        <v>181541.89935671032</v>
      </c>
      <c r="H904" s="2">
        <f t="shared" si="59"/>
        <v>1541.8993567103171</v>
      </c>
    </row>
    <row r="905" spans="1:8" x14ac:dyDescent="0.25">
      <c r="A905" s="1">
        <v>1670</v>
      </c>
      <c r="B905" s="2">
        <v>240000</v>
      </c>
      <c r="C905" s="2">
        <f t="shared" si="56"/>
        <v>196075.8602833093</v>
      </c>
      <c r="D905" s="2">
        <f t="shared" si="57"/>
        <v>-43924.139716690697</v>
      </c>
      <c r="E905" s="2">
        <f t="shared" si="58"/>
        <v>0</v>
      </c>
      <c r="G905" s="2">
        <f>Sheet2!$B$17+Sheet2!$B$18*A905</f>
        <v>199715.49084608845</v>
      </c>
      <c r="H905" s="2">
        <f t="shared" si="59"/>
        <v>-40284.509153911553</v>
      </c>
    </row>
    <row r="906" spans="1:8" x14ac:dyDescent="0.25">
      <c r="A906" s="1">
        <v>902</v>
      </c>
      <c r="B906" s="2">
        <v>125500</v>
      </c>
      <c r="C906" s="2">
        <f t="shared" si="56"/>
        <v>115786.24822886738</v>
      </c>
      <c r="D906" s="2">
        <f t="shared" si="57"/>
        <v>-9713.7517711326218</v>
      </c>
      <c r="E906" s="2">
        <f t="shared" si="58"/>
        <v>0</v>
      </c>
      <c r="G906" s="2">
        <f>Sheet2!$B$17+Sheet2!$B$18*A906</f>
        <v>113024.07305824745</v>
      </c>
      <c r="H906" s="2">
        <f t="shared" si="59"/>
        <v>-12475.92694175255</v>
      </c>
    </row>
    <row r="907" spans="1:8" x14ac:dyDescent="0.25">
      <c r="A907" s="1">
        <v>1063</v>
      </c>
      <c r="B907" s="2">
        <v>128000</v>
      </c>
      <c r="C907" s="2">
        <f t="shared" si="56"/>
        <v>132617.79450590533</v>
      </c>
      <c r="D907" s="2">
        <f t="shared" si="57"/>
        <v>4617.7945059053309</v>
      </c>
      <c r="E907" s="2">
        <f t="shared" si="58"/>
        <v>0</v>
      </c>
      <c r="G907" s="2">
        <f>Sheet2!$B$17+Sheet2!$B$18*A907</f>
        <v>131197.66454762558</v>
      </c>
      <c r="H907" s="2">
        <f t="shared" si="59"/>
        <v>3197.6645476255799</v>
      </c>
    </row>
    <row r="908" spans="1:8" x14ac:dyDescent="0.25">
      <c r="A908" s="1">
        <v>1636</v>
      </c>
      <c r="B908" s="2">
        <v>255000</v>
      </c>
      <c r="C908" s="2">
        <f t="shared" si="56"/>
        <v>192521.37224964911</v>
      </c>
      <c r="D908" s="2">
        <f t="shared" si="57"/>
        <v>-62478.62775035089</v>
      </c>
      <c r="E908" s="2">
        <f t="shared" si="58"/>
        <v>12478.62775035089</v>
      </c>
      <c r="G908" s="2">
        <f>Sheet2!$B$17+Sheet2!$B$18*A908</f>
        <v>195877.58953777258</v>
      </c>
      <c r="H908" s="2">
        <f t="shared" si="59"/>
        <v>-59122.410462227417</v>
      </c>
    </row>
    <row r="909" spans="1:8" x14ac:dyDescent="0.25">
      <c r="A909" s="1">
        <v>2057</v>
      </c>
      <c r="B909" s="2">
        <v>250000</v>
      </c>
      <c r="C909" s="2">
        <f t="shared" si="56"/>
        <v>236534.29760761792</v>
      </c>
      <c r="D909" s="2">
        <f t="shared" si="57"/>
        <v>-13465.702392382082</v>
      </c>
      <c r="E909" s="2">
        <f t="shared" si="58"/>
        <v>0</v>
      </c>
      <c r="G909" s="2">
        <f>Sheet2!$B$17+Sheet2!$B$18*A909</f>
        <v>243399.83809074271</v>
      </c>
      <c r="H909" s="2">
        <f t="shared" si="59"/>
        <v>-6600.1619092572946</v>
      </c>
    </row>
    <row r="910" spans="1:8" x14ac:dyDescent="0.25">
      <c r="A910" s="1">
        <v>902</v>
      </c>
      <c r="B910" s="2">
        <v>131000</v>
      </c>
      <c r="C910" s="2">
        <f t="shared" si="56"/>
        <v>115786.24822886738</v>
      </c>
      <c r="D910" s="2">
        <f t="shared" si="57"/>
        <v>-15213.751771132622</v>
      </c>
      <c r="E910" s="2">
        <f t="shared" si="58"/>
        <v>0</v>
      </c>
      <c r="G910" s="2">
        <f>Sheet2!$B$17+Sheet2!$B$18*A910</f>
        <v>113024.07305824745</v>
      </c>
      <c r="H910" s="2">
        <f t="shared" si="59"/>
        <v>-17975.92694175255</v>
      </c>
    </row>
    <row r="911" spans="1:8" x14ac:dyDescent="0.25">
      <c r="A911" s="1">
        <v>1484</v>
      </c>
      <c r="B911" s="2">
        <v>174000</v>
      </c>
      <c r="C911" s="2">
        <f t="shared" si="56"/>
        <v>176630.71986387414</v>
      </c>
      <c r="D911" s="2">
        <f t="shared" si="57"/>
        <v>2630.7198638741393</v>
      </c>
      <c r="E911" s="2">
        <f t="shared" si="58"/>
        <v>0</v>
      </c>
      <c r="G911" s="2">
        <f>Sheet2!$B$17+Sheet2!$B$18*A911</f>
        <v>178719.9131005957</v>
      </c>
      <c r="H911" s="2">
        <f t="shared" si="59"/>
        <v>4719.9131005957024</v>
      </c>
    </row>
    <row r="912" spans="1:8" x14ac:dyDescent="0.25">
      <c r="A912" s="1">
        <v>2274</v>
      </c>
      <c r="B912" s="2">
        <v>154300</v>
      </c>
      <c r="C912" s="2">
        <f t="shared" si="56"/>
        <v>259220.2947636256</v>
      </c>
      <c r="D912" s="2">
        <f t="shared" si="57"/>
        <v>104920.2947636256</v>
      </c>
      <c r="E912" s="2">
        <f t="shared" si="58"/>
        <v>54920.294763625599</v>
      </c>
      <c r="G912" s="2">
        <f>Sheet2!$B$17+Sheet2!$B$18*A912</f>
        <v>267894.67879381758</v>
      </c>
      <c r="H912" s="2">
        <f t="shared" si="59"/>
        <v>113594.67879381758</v>
      </c>
    </row>
    <row r="913" spans="1:8" x14ac:dyDescent="0.25">
      <c r="A913" s="1">
        <v>1268</v>
      </c>
      <c r="B913" s="2">
        <v>143500</v>
      </c>
      <c r="C913" s="2">
        <f t="shared" si="56"/>
        <v>154049.26647356234</v>
      </c>
      <c r="D913" s="2">
        <f t="shared" si="57"/>
        <v>10549.26647356234</v>
      </c>
      <c r="E913" s="2">
        <f t="shared" si="58"/>
        <v>0</v>
      </c>
      <c r="G913" s="2">
        <f>Sheet2!$B$17+Sheet2!$B$18*A913</f>
        <v>154337.95184776542</v>
      </c>
      <c r="H913" s="2">
        <f t="shared" si="59"/>
        <v>10837.95184776542</v>
      </c>
    </row>
    <row r="914" spans="1:8" x14ac:dyDescent="0.25">
      <c r="A914" s="1">
        <v>1015</v>
      </c>
      <c r="B914" s="2">
        <v>88000</v>
      </c>
      <c r="C914" s="2">
        <f t="shared" si="56"/>
        <v>127599.6937525027</v>
      </c>
      <c r="D914" s="2">
        <f t="shared" si="57"/>
        <v>39599.693752502702</v>
      </c>
      <c r="E914" s="2">
        <f t="shared" si="58"/>
        <v>0</v>
      </c>
      <c r="G914" s="2">
        <f>Sheet2!$B$17+Sheet2!$B$18*A914</f>
        <v>125779.45093588551</v>
      </c>
      <c r="H914" s="2">
        <f t="shared" si="59"/>
        <v>37779.450935885514</v>
      </c>
    </row>
    <row r="915" spans="1:8" x14ac:dyDescent="0.25">
      <c r="A915" s="1">
        <v>2002</v>
      </c>
      <c r="B915" s="2">
        <v>145000</v>
      </c>
      <c r="C915" s="2">
        <f t="shared" si="56"/>
        <v>230784.39049434409</v>
      </c>
      <c r="D915" s="2">
        <f t="shared" si="57"/>
        <v>85784.390494344087</v>
      </c>
      <c r="E915" s="2">
        <f t="shared" si="58"/>
        <v>35784.390494344087</v>
      </c>
      <c r="G915" s="2">
        <f>Sheet2!$B$17+Sheet2!$B$18*A915</f>
        <v>237191.46832729055</v>
      </c>
      <c r="H915" s="2">
        <f t="shared" si="59"/>
        <v>92191.468327290553</v>
      </c>
    </row>
    <row r="916" spans="1:8" x14ac:dyDescent="0.25">
      <c r="A916" s="1">
        <v>1224</v>
      </c>
      <c r="B916" s="2">
        <v>173733</v>
      </c>
      <c r="C916" s="2">
        <f t="shared" si="56"/>
        <v>149449.34078294327</v>
      </c>
      <c r="D916" s="2">
        <f t="shared" si="57"/>
        <v>-24283.659217056731</v>
      </c>
      <c r="E916" s="2">
        <f t="shared" si="58"/>
        <v>0</v>
      </c>
      <c r="G916" s="2">
        <f>Sheet2!$B$17+Sheet2!$B$18*A916</f>
        <v>149371.25603700371</v>
      </c>
      <c r="H916" s="2">
        <f t="shared" si="59"/>
        <v>-24361.74396299629</v>
      </c>
    </row>
    <row r="917" spans="1:8" x14ac:dyDescent="0.25">
      <c r="A917" s="1">
        <v>1092</v>
      </c>
      <c r="B917" s="2">
        <v>75000</v>
      </c>
      <c r="C917" s="2">
        <f t="shared" si="56"/>
        <v>135649.56371108606</v>
      </c>
      <c r="D917" s="2">
        <f t="shared" si="57"/>
        <v>60649.563711086055</v>
      </c>
      <c r="E917" s="2">
        <f t="shared" si="58"/>
        <v>10649.563711086055</v>
      </c>
      <c r="G917" s="2">
        <f>Sheet2!$B$17+Sheet2!$B$18*A917</f>
        <v>134471.16860471852</v>
      </c>
      <c r="H917" s="2">
        <f t="shared" si="59"/>
        <v>59471.168604718521</v>
      </c>
    </row>
    <row r="918" spans="1:8" x14ac:dyDescent="0.25">
      <c r="A918" s="1">
        <v>480</v>
      </c>
      <c r="B918" s="2">
        <v>35311</v>
      </c>
      <c r="C918" s="2">
        <f t="shared" si="56"/>
        <v>71668.779105202673</v>
      </c>
      <c r="D918" s="2">
        <f t="shared" si="57"/>
        <v>36357.779105202673</v>
      </c>
      <c r="E918" s="2">
        <f t="shared" si="58"/>
        <v>0</v>
      </c>
      <c r="G918" s="2">
        <f>Sheet2!$B$17+Sheet2!$B$18*A918</f>
        <v>65388.945055032731</v>
      </c>
      <c r="H918" s="2">
        <f t="shared" si="59"/>
        <v>30077.945055032731</v>
      </c>
    </row>
    <row r="919" spans="1:8" x14ac:dyDescent="0.25">
      <c r="A919" s="1">
        <v>1229</v>
      </c>
      <c r="B919" s="2">
        <v>135000</v>
      </c>
      <c r="C919" s="2">
        <f t="shared" si="56"/>
        <v>149972.05961142271</v>
      </c>
      <c r="D919" s="2">
        <f t="shared" si="57"/>
        <v>14972.059611422708</v>
      </c>
      <c r="E919" s="2">
        <f t="shared" si="58"/>
        <v>0</v>
      </c>
      <c r="G919" s="2">
        <f>Sheet2!$B$17+Sheet2!$B$18*A919</f>
        <v>149935.65328822663</v>
      </c>
      <c r="H919" s="2">
        <f t="shared" si="59"/>
        <v>14935.653288226633</v>
      </c>
    </row>
    <row r="920" spans="1:8" x14ac:dyDescent="0.25">
      <c r="A920" s="1">
        <v>2127</v>
      </c>
      <c r="B920" s="2">
        <v>238000</v>
      </c>
      <c r="C920" s="2">
        <f t="shared" si="56"/>
        <v>243852.36120633007</v>
      </c>
      <c r="D920" s="2">
        <f t="shared" si="57"/>
        <v>5852.3612063300679</v>
      </c>
      <c r="E920" s="2">
        <f t="shared" si="58"/>
        <v>0</v>
      </c>
      <c r="G920" s="2">
        <f>Sheet2!$B$17+Sheet2!$B$18*A920</f>
        <v>251301.39960786366</v>
      </c>
      <c r="H920" s="2">
        <f t="shared" si="59"/>
        <v>13301.399607863656</v>
      </c>
    </row>
    <row r="921" spans="1:8" x14ac:dyDescent="0.25">
      <c r="A921" s="1">
        <v>1414</v>
      </c>
      <c r="B921" s="2">
        <v>176500</v>
      </c>
      <c r="C921" s="2">
        <f t="shared" si="56"/>
        <v>169312.65626516199</v>
      </c>
      <c r="D921" s="2">
        <f t="shared" si="57"/>
        <v>-7187.3437348380103</v>
      </c>
      <c r="E921" s="2">
        <f t="shared" si="58"/>
        <v>0</v>
      </c>
      <c r="G921" s="2">
        <f>Sheet2!$B$17+Sheet2!$B$18*A921</f>
        <v>170818.35158347478</v>
      </c>
      <c r="H921" s="2">
        <f t="shared" si="59"/>
        <v>-5681.6484165252186</v>
      </c>
    </row>
    <row r="922" spans="1:8" x14ac:dyDescent="0.25">
      <c r="A922" s="1">
        <v>1721</v>
      </c>
      <c r="B922" s="2">
        <v>201000</v>
      </c>
      <c r="C922" s="2">
        <f t="shared" si="56"/>
        <v>201407.59233379958</v>
      </c>
      <c r="D922" s="2">
        <f t="shared" si="57"/>
        <v>407.59233379957732</v>
      </c>
      <c r="E922" s="2">
        <f t="shared" si="58"/>
        <v>0</v>
      </c>
      <c r="G922" s="2">
        <f>Sheet2!$B$17+Sheet2!$B$18*A922</f>
        <v>205472.34280856227</v>
      </c>
      <c r="H922" s="2">
        <f t="shared" si="59"/>
        <v>4472.3428085622727</v>
      </c>
    </row>
    <row r="923" spans="1:8" x14ac:dyDescent="0.25">
      <c r="A923" s="1">
        <v>2200</v>
      </c>
      <c r="B923" s="2">
        <v>145900</v>
      </c>
      <c r="C923" s="2">
        <f t="shared" si="56"/>
        <v>251484.05610212989</v>
      </c>
      <c r="D923" s="2">
        <f t="shared" si="57"/>
        <v>105584.05610212989</v>
      </c>
      <c r="E923" s="2">
        <f t="shared" si="58"/>
        <v>55584.056102129893</v>
      </c>
      <c r="G923" s="2">
        <f>Sheet2!$B$17+Sheet2!$B$18*A923</f>
        <v>259541.59947571834</v>
      </c>
      <c r="H923" s="2">
        <f t="shared" si="59"/>
        <v>113641.59947571834</v>
      </c>
    </row>
    <row r="924" spans="1:8" x14ac:dyDescent="0.25">
      <c r="A924" s="1">
        <v>1316</v>
      </c>
      <c r="B924" s="2">
        <v>169990</v>
      </c>
      <c r="C924" s="2">
        <f t="shared" si="56"/>
        <v>159067.36722696497</v>
      </c>
      <c r="D924" s="2">
        <f t="shared" si="57"/>
        <v>-10922.632773035031</v>
      </c>
      <c r="E924" s="2">
        <f t="shared" si="58"/>
        <v>0</v>
      </c>
      <c r="G924" s="2">
        <f>Sheet2!$B$17+Sheet2!$B$18*A924</f>
        <v>159756.16545950549</v>
      </c>
      <c r="H924" s="2">
        <f t="shared" si="59"/>
        <v>-10233.834540494514</v>
      </c>
    </row>
    <row r="925" spans="1:8" x14ac:dyDescent="0.25">
      <c r="A925" s="1">
        <v>1617</v>
      </c>
      <c r="B925" s="2">
        <v>193000</v>
      </c>
      <c r="C925" s="2">
        <f t="shared" si="56"/>
        <v>190535.04070142724</v>
      </c>
      <c r="D925" s="2">
        <f t="shared" si="57"/>
        <v>-2464.959298572765</v>
      </c>
      <c r="E925" s="2">
        <f t="shared" si="58"/>
        <v>0</v>
      </c>
      <c r="G925" s="2">
        <f>Sheet2!$B$17+Sheet2!$B$18*A925</f>
        <v>193732.87998312549</v>
      </c>
      <c r="H925" s="2">
        <f t="shared" si="59"/>
        <v>732.87998312548734</v>
      </c>
    </row>
    <row r="926" spans="1:8" x14ac:dyDescent="0.25">
      <c r="A926" s="1">
        <v>1686</v>
      </c>
      <c r="B926" s="2">
        <v>207500</v>
      </c>
      <c r="C926" s="2">
        <f t="shared" si="56"/>
        <v>197748.5605344435</v>
      </c>
      <c r="D926" s="2">
        <f t="shared" si="57"/>
        <v>-9751.4394655564975</v>
      </c>
      <c r="E926" s="2">
        <f t="shared" si="58"/>
        <v>0</v>
      </c>
      <c r="G926" s="2">
        <f>Sheet2!$B$17+Sheet2!$B$18*A926</f>
        <v>201521.56205000181</v>
      </c>
      <c r="H926" s="2">
        <f t="shared" si="59"/>
        <v>-5978.4379499981878</v>
      </c>
    </row>
    <row r="927" spans="1:8" x14ac:dyDescent="0.25">
      <c r="A927" s="1">
        <v>1126</v>
      </c>
      <c r="B927" s="2">
        <v>175000</v>
      </c>
      <c r="C927" s="2">
        <f t="shared" si="56"/>
        <v>139204.05174474625</v>
      </c>
      <c r="D927" s="2">
        <f t="shared" si="57"/>
        <v>-35795.948255253752</v>
      </c>
      <c r="E927" s="2">
        <f t="shared" si="58"/>
        <v>0</v>
      </c>
      <c r="G927" s="2">
        <f>Sheet2!$B$17+Sheet2!$B$18*A927</f>
        <v>138309.06991303441</v>
      </c>
      <c r="H927" s="2">
        <f t="shared" si="59"/>
        <v>-36690.930086965585</v>
      </c>
    </row>
    <row r="928" spans="1:8" x14ac:dyDescent="0.25">
      <c r="A928" s="1">
        <v>2374</v>
      </c>
      <c r="B928" s="2">
        <v>285000</v>
      </c>
      <c r="C928" s="2">
        <f t="shared" si="56"/>
        <v>269674.67133321438</v>
      </c>
      <c r="D928" s="2">
        <f t="shared" si="57"/>
        <v>-15325.328666785615</v>
      </c>
      <c r="E928" s="2">
        <f t="shared" si="58"/>
        <v>0</v>
      </c>
      <c r="G928" s="2">
        <f>Sheet2!$B$17+Sheet2!$B$18*A928</f>
        <v>279182.6238182761</v>
      </c>
      <c r="H928" s="2">
        <f t="shared" si="59"/>
        <v>-5817.3761817238992</v>
      </c>
    </row>
    <row r="929" spans="1:8" x14ac:dyDescent="0.25">
      <c r="A929" s="1">
        <v>1978</v>
      </c>
      <c r="B929" s="2">
        <v>176000</v>
      </c>
      <c r="C929" s="2">
        <f t="shared" si="56"/>
        <v>228275.34011764277</v>
      </c>
      <c r="D929" s="2">
        <f t="shared" si="57"/>
        <v>52275.340117642772</v>
      </c>
      <c r="E929" s="2">
        <f t="shared" si="58"/>
        <v>2275.3401176427724</v>
      </c>
      <c r="G929" s="2">
        <f>Sheet2!$B$17+Sheet2!$B$18*A929</f>
        <v>234482.36152142053</v>
      </c>
      <c r="H929" s="2">
        <f t="shared" si="59"/>
        <v>58482.361521420535</v>
      </c>
    </row>
    <row r="930" spans="1:8" x14ac:dyDescent="0.25">
      <c r="A930" s="1">
        <v>1788</v>
      </c>
      <c r="B930" s="2">
        <v>236500</v>
      </c>
      <c r="C930" s="2">
        <f t="shared" si="56"/>
        <v>208412.02463542405</v>
      </c>
      <c r="D930" s="2">
        <f t="shared" si="57"/>
        <v>-28087.975364575948</v>
      </c>
      <c r="E930" s="2">
        <f t="shared" si="58"/>
        <v>0</v>
      </c>
      <c r="G930" s="2">
        <f>Sheet2!$B$17+Sheet2!$B$18*A930</f>
        <v>213035.26597494943</v>
      </c>
      <c r="H930" s="2">
        <f t="shared" si="59"/>
        <v>-23464.734025050566</v>
      </c>
    </row>
    <row r="931" spans="1:8" x14ac:dyDescent="0.25">
      <c r="A931" s="1">
        <v>2236</v>
      </c>
      <c r="B931" s="2">
        <v>222000</v>
      </c>
      <c r="C931" s="2">
        <f t="shared" si="56"/>
        <v>255247.63166718185</v>
      </c>
      <c r="D931" s="2">
        <f t="shared" si="57"/>
        <v>33247.631667181849</v>
      </c>
      <c r="E931" s="2">
        <f t="shared" si="58"/>
        <v>0</v>
      </c>
      <c r="G931" s="2">
        <f>Sheet2!$B$17+Sheet2!$B$18*A931</f>
        <v>263605.25968452333</v>
      </c>
      <c r="H931" s="2">
        <f t="shared" si="59"/>
        <v>41605.259684523335</v>
      </c>
    </row>
    <row r="932" spans="1:8" x14ac:dyDescent="0.25">
      <c r="A932" s="1">
        <v>1466</v>
      </c>
      <c r="B932" s="2">
        <v>201000</v>
      </c>
      <c r="C932" s="2">
        <f t="shared" si="56"/>
        <v>174748.93208134815</v>
      </c>
      <c r="D932" s="2">
        <f t="shared" si="57"/>
        <v>-26251.067918651854</v>
      </c>
      <c r="E932" s="2">
        <f t="shared" si="58"/>
        <v>0</v>
      </c>
      <c r="G932" s="2">
        <f>Sheet2!$B$17+Sheet2!$B$18*A932</f>
        <v>176688.0829961932</v>
      </c>
      <c r="H932" s="2">
        <f t="shared" si="59"/>
        <v>-24311.917003806797</v>
      </c>
    </row>
    <row r="933" spans="1:8" x14ac:dyDescent="0.25">
      <c r="A933" s="1">
        <v>925</v>
      </c>
      <c r="B933" s="2">
        <v>117500</v>
      </c>
      <c r="C933" s="2">
        <f t="shared" si="56"/>
        <v>118190.7548398728</v>
      </c>
      <c r="D933" s="2">
        <f t="shared" si="57"/>
        <v>690.75483987279586</v>
      </c>
      <c r="E933" s="2">
        <f t="shared" si="58"/>
        <v>0</v>
      </c>
      <c r="G933" s="2">
        <f>Sheet2!$B$17+Sheet2!$B$18*A933</f>
        <v>115620.3004138729</v>
      </c>
      <c r="H933" s="2">
        <f t="shared" si="59"/>
        <v>-1879.6995861270989</v>
      </c>
    </row>
    <row r="934" spans="1:8" x14ac:dyDescent="0.25">
      <c r="A934" s="1">
        <v>1905</v>
      </c>
      <c r="B934" s="2">
        <v>320000</v>
      </c>
      <c r="C934" s="2">
        <f t="shared" si="56"/>
        <v>220643.64522184295</v>
      </c>
      <c r="D934" s="2">
        <f t="shared" si="57"/>
        <v>-99356.354778157052</v>
      </c>
      <c r="E934" s="2">
        <f t="shared" si="58"/>
        <v>49356.354778157052</v>
      </c>
      <c r="G934" s="2">
        <f>Sheet2!$B$17+Sheet2!$B$18*A934</f>
        <v>226242.16165356585</v>
      </c>
      <c r="H934" s="2">
        <f t="shared" si="59"/>
        <v>-93757.838346434146</v>
      </c>
    </row>
    <row r="935" spans="1:8" x14ac:dyDescent="0.25">
      <c r="A935" s="1">
        <v>1500</v>
      </c>
      <c r="B935" s="2">
        <v>190000</v>
      </c>
      <c r="C935" s="2">
        <f t="shared" si="56"/>
        <v>178303.42011500834</v>
      </c>
      <c r="D935" s="2">
        <f t="shared" si="57"/>
        <v>-11696.579884991661</v>
      </c>
      <c r="E935" s="2">
        <f t="shared" si="58"/>
        <v>0</v>
      </c>
      <c r="G935" s="2">
        <f>Sheet2!$B$17+Sheet2!$B$18*A935</f>
        <v>180525.98430450907</v>
      </c>
      <c r="H935" s="2">
        <f t="shared" si="59"/>
        <v>-9474.0156954909326</v>
      </c>
    </row>
    <row r="936" spans="1:8" x14ac:dyDescent="0.25">
      <c r="A936" s="1">
        <v>2069</v>
      </c>
      <c r="B936" s="2">
        <v>242000</v>
      </c>
      <c r="C936" s="2">
        <f t="shared" si="56"/>
        <v>237788.82279596856</v>
      </c>
      <c r="D936" s="2">
        <f t="shared" si="57"/>
        <v>-4211.177204031439</v>
      </c>
      <c r="E936" s="2">
        <f t="shared" si="58"/>
        <v>0</v>
      </c>
      <c r="G936" s="2">
        <f>Sheet2!$B$17+Sheet2!$B$18*A936</f>
        <v>244754.39149367774</v>
      </c>
      <c r="H936" s="2">
        <f t="shared" si="59"/>
        <v>2754.3914936777437</v>
      </c>
    </row>
    <row r="937" spans="1:8" x14ac:dyDescent="0.25">
      <c r="A937" s="1">
        <v>747</v>
      </c>
      <c r="B937" s="2">
        <v>79900</v>
      </c>
      <c r="C937" s="2">
        <f t="shared" si="56"/>
        <v>99581.964546004747</v>
      </c>
      <c r="D937" s="2">
        <f t="shared" si="57"/>
        <v>19681.964546004747</v>
      </c>
      <c r="E937" s="2">
        <f t="shared" si="58"/>
        <v>0</v>
      </c>
      <c r="G937" s="2">
        <f>Sheet2!$B$17+Sheet2!$B$18*A937</f>
        <v>95527.758270336824</v>
      </c>
      <c r="H937" s="2">
        <f t="shared" si="59"/>
        <v>15627.758270336824</v>
      </c>
    </row>
    <row r="938" spans="1:8" x14ac:dyDescent="0.25">
      <c r="A938" s="1">
        <v>1200</v>
      </c>
      <c r="B938" s="2">
        <v>184900</v>
      </c>
      <c r="C938" s="2">
        <f t="shared" si="56"/>
        <v>146940.29040624195</v>
      </c>
      <c r="D938" s="2">
        <f t="shared" si="57"/>
        <v>-37959.709593758045</v>
      </c>
      <c r="E938" s="2">
        <f t="shared" si="58"/>
        <v>0</v>
      </c>
      <c r="G938" s="2">
        <f>Sheet2!$B$17+Sheet2!$B$18*A938</f>
        <v>146662.14923113366</v>
      </c>
      <c r="H938" s="2">
        <f t="shared" si="59"/>
        <v>-38237.850768866338</v>
      </c>
    </row>
    <row r="939" spans="1:8" x14ac:dyDescent="0.25">
      <c r="A939" s="1">
        <v>1971</v>
      </c>
      <c r="B939" s="2">
        <v>253000</v>
      </c>
      <c r="C939" s="2">
        <f t="shared" si="56"/>
        <v>227543.53375777154</v>
      </c>
      <c r="D939" s="2">
        <f t="shared" si="57"/>
        <v>-25456.46624222846</v>
      </c>
      <c r="E939" s="2">
        <f t="shared" si="58"/>
        <v>0</v>
      </c>
      <c r="G939" s="2">
        <f>Sheet2!$B$17+Sheet2!$B$18*A939</f>
        <v>233692.20536970845</v>
      </c>
      <c r="H939" s="2">
        <f t="shared" si="59"/>
        <v>-19307.794630291552</v>
      </c>
    </row>
    <row r="940" spans="1:8" x14ac:dyDescent="0.25">
      <c r="A940" s="1">
        <v>1962</v>
      </c>
      <c r="B940" s="2">
        <v>239799</v>
      </c>
      <c r="C940" s="2">
        <f t="shared" si="56"/>
        <v>226602.63986650857</v>
      </c>
      <c r="D940" s="2">
        <f t="shared" si="57"/>
        <v>-13196.360133491427</v>
      </c>
      <c r="E940" s="2">
        <f t="shared" si="58"/>
        <v>0</v>
      </c>
      <c r="G940" s="2">
        <f>Sheet2!$B$17+Sheet2!$B$18*A940</f>
        <v>232676.29031750717</v>
      </c>
      <c r="H940" s="2">
        <f t="shared" si="59"/>
        <v>-7122.7096824928303</v>
      </c>
    </row>
    <row r="941" spans="1:8" x14ac:dyDescent="0.25">
      <c r="A941" s="1">
        <v>2403</v>
      </c>
      <c r="B941" s="2">
        <v>244400</v>
      </c>
      <c r="C941" s="2">
        <f t="shared" si="56"/>
        <v>272706.44053839514</v>
      </c>
      <c r="D941" s="2">
        <f t="shared" si="57"/>
        <v>28306.440538395138</v>
      </c>
      <c r="E941" s="2">
        <f t="shared" si="58"/>
        <v>0</v>
      </c>
      <c r="G941" s="2">
        <f>Sheet2!$B$17+Sheet2!$B$18*A941</f>
        <v>282456.12787536904</v>
      </c>
      <c r="H941" s="2">
        <f t="shared" si="59"/>
        <v>38056.127875369042</v>
      </c>
    </row>
    <row r="942" spans="1:8" x14ac:dyDescent="0.25">
      <c r="A942" s="1">
        <v>1728</v>
      </c>
      <c r="B942" s="2">
        <v>150900</v>
      </c>
      <c r="C942" s="2">
        <f t="shared" si="56"/>
        <v>202139.39869367078</v>
      </c>
      <c r="D942" s="2">
        <f t="shared" si="57"/>
        <v>51239.398693670781</v>
      </c>
      <c r="E942" s="2">
        <f t="shared" si="58"/>
        <v>1239.3986936707806</v>
      </c>
      <c r="G942" s="2">
        <f>Sheet2!$B$17+Sheet2!$B$18*A942</f>
        <v>206262.49896027436</v>
      </c>
      <c r="H942" s="2">
        <f t="shared" si="59"/>
        <v>55362.498960274359</v>
      </c>
    </row>
    <row r="943" spans="1:8" x14ac:dyDescent="0.25">
      <c r="A943" s="1">
        <v>2060</v>
      </c>
      <c r="B943" s="2">
        <v>214000</v>
      </c>
      <c r="C943" s="2">
        <f t="shared" si="56"/>
        <v>236847.92890470556</v>
      </c>
      <c r="D943" s="2">
        <f t="shared" si="57"/>
        <v>22847.928904705564</v>
      </c>
      <c r="E943" s="2">
        <f t="shared" si="58"/>
        <v>0</v>
      </c>
      <c r="G943" s="2">
        <f>Sheet2!$B$17+Sheet2!$B$18*A943</f>
        <v>243738.47644147646</v>
      </c>
      <c r="H943" s="2">
        <f t="shared" si="59"/>
        <v>29738.476441476465</v>
      </c>
    </row>
    <row r="944" spans="1:8" x14ac:dyDescent="0.25">
      <c r="A944" s="1">
        <v>1440</v>
      </c>
      <c r="B944" s="2">
        <v>150000</v>
      </c>
      <c r="C944" s="2">
        <f t="shared" si="56"/>
        <v>172030.79417325507</v>
      </c>
      <c r="D944" s="2">
        <f t="shared" si="57"/>
        <v>22030.794173255068</v>
      </c>
      <c r="E944" s="2">
        <f t="shared" si="58"/>
        <v>0</v>
      </c>
      <c r="G944" s="2">
        <f>Sheet2!$B$17+Sheet2!$B$18*A944</f>
        <v>173753.21728983399</v>
      </c>
      <c r="H944" s="2">
        <f t="shared" si="59"/>
        <v>23753.217289833992</v>
      </c>
    </row>
    <row r="945" spans="1:8" x14ac:dyDescent="0.25">
      <c r="A945" s="1">
        <v>1632</v>
      </c>
      <c r="B945" s="2">
        <v>143000</v>
      </c>
      <c r="C945" s="2">
        <f t="shared" si="56"/>
        <v>192103.19718686555</v>
      </c>
      <c r="D945" s="2">
        <f t="shared" si="57"/>
        <v>49103.197186865553</v>
      </c>
      <c r="E945" s="2">
        <f t="shared" si="58"/>
        <v>0</v>
      </c>
      <c r="G945" s="2">
        <f>Sheet2!$B$17+Sheet2!$B$18*A945</f>
        <v>195426.07173679426</v>
      </c>
      <c r="H945" s="2">
        <f t="shared" si="59"/>
        <v>52426.071736794256</v>
      </c>
    </row>
    <row r="946" spans="1:8" x14ac:dyDescent="0.25">
      <c r="A946" s="1">
        <v>1344</v>
      </c>
      <c r="B946" s="2">
        <v>137500</v>
      </c>
      <c r="C946" s="2">
        <f t="shared" si="56"/>
        <v>161994.59266644984</v>
      </c>
      <c r="D946" s="2">
        <f t="shared" si="57"/>
        <v>24494.59266644984</v>
      </c>
      <c r="E946" s="2">
        <f t="shared" si="58"/>
        <v>0</v>
      </c>
      <c r="G946" s="2">
        <f>Sheet2!$B$17+Sheet2!$B$18*A946</f>
        <v>162916.79006635386</v>
      </c>
      <c r="H946" s="2">
        <f t="shared" si="59"/>
        <v>25416.79006635386</v>
      </c>
    </row>
    <row r="947" spans="1:8" x14ac:dyDescent="0.25">
      <c r="A947" s="1">
        <v>1869</v>
      </c>
      <c r="B947" s="2">
        <v>124900</v>
      </c>
      <c r="C947" s="2">
        <f t="shared" si="56"/>
        <v>216880.06965679099</v>
      </c>
      <c r="D947" s="2">
        <f t="shared" si="57"/>
        <v>91980.069656790991</v>
      </c>
      <c r="E947" s="2">
        <f t="shared" si="58"/>
        <v>41980.069656790991</v>
      </c>
      <c r="G947" s="2">
        <f>Sheet2!$B$17+Sheet2!$B$18*A947</f>
        <v>222178.5014447608</v>
      </c>
      <c r="H947" s="2">
        <f t="shared" si="59"/>
        <v>97278.501444760797</v>
      </c>
    </row>
    <row r="948" spans="1:8" x14ac:dyDescent="0.25">
      <c r="A948" s="1">
        <v>1144</v>
      </c>
      <c r="B948" s="2">
        <v>143000</v>
      </c>
      <c r="C948" s="2">
        <f t="shared" si="56"/>
        <v>141085.83952727224</v>
      </c>
      <c r="D948" s="2">
        <f t="shared" si="57"/>
        <v>-1914.160472727759</v>
      </c>
      <c r="E948" s="2">
        <f t="shared" si="58"/>
        <v>0</v>
      </c>
      <c r="G948" s="2">
        <f>Sheet2!$B$17+Sheet2!$B$18*A948</f>
        <v>140340.90001743694</v>
      </c>
      <c r="H948" s="2">
        <f t="shared" si="59"/>
        <v>-2659.099982563057</v>
      </c>
    </row>
    <row r="949" spans="1:8" x14ac:dyDescent="0.25">
      <c r="A949" s="1">
        <v>1629</v>
      </c>
      <c r="B949" s="2">
        <v>270000</v>
      </c>
      <c r="C949" s="2">
        <f t="shared" si="56"/>
        <v>191789.56588977788</v>
      </c>
      <c r="D949" s="2">
        <f t="shared" si="57"/>
        <v>-78210.434110222122</v>
      </c>
      <c r="E949" s="2">
        <f t="shared" si="58"/>
        <v>28210.434110222122</v>
      </c>
      <c r="G949" s="2">
        <f>Sheet2!$B$17+Sheet2!$B$18*A949</f>
        <v>195087.4333860605</v>
      </c>
      <c r="H949" s="2">
        <f t="shared" si="59"/>
        <v>-74912.566613939503</v>
      </c>
    </row>
    <row r="950" spans="1:8" x14ac:dyDescent="0.25">
      <c r="A950" s="1">
        <v>1776</v>
      </c>
      <c r="B950" s="2">
        <v>192500</v>
      </c>
      <c r="C950" s="2">
        <f t="shared" si="56"/>
        <v>207157.49944707341</v>
      </c>
      <c r="D950" s="2">
        <f t="shared" si="57"/>
        <v>14657.499447073409</v>
      </c>
      <c r="E950" s="2">
        <f t="shared" si="58"/>
        <v>0</v>
      </c>
      <c r="G950" s="2">
        <f>Sheet2!$B$17+Sheet2!$B$18*A950</f>
        <v>211680.71257201442</v>
      </c>
      <c r="H950" s="2">
        <f t="shared" si="59"/>
        <v>19180.712572014425</v>
      </c>
    </row>
    <row r="951" spans="1:8" x14ac:dyDescent="0.25">
      <c r="A951" s="1">
        <v>1381</v>
      </c>
      <c r="B951" s="2">
        <v>197500</v>
      </c>
      <c r="C951" s="2">
        <f t="shared" si="56"/>
        <v>165862.71199719768</v>
      </c>
      <c r="D951" s="2">
        <f t="shared" si="57"/>
        <v>-31637.288002802321</v>
      </c>
      <c r="E951" s="2">
        <f t="shared" si="58"/>
        <v>0</v>
      </c>
      <c r="G951" s="2">
        <f>Sheet2!$B$17+Sheet2!$B$18*A951</f>
        <v>167093.32972540348</v>
      </c>
      <c r="H951" s="2">
        <f t="shared" si="59"/>
        <v>-30406.670274596516</v>
      </c>
    </row>
    <row r="952" spans="1:8" x14ac:dyDescent="0.25">
      <c r="A952" s="1">
        <v>864</v>
      </c>
      <c r="B952" s="2">
        <v>129000</v>
      </c>
      <c r="C952" s="2">
        <f t="shared" si="56"/>
        <v>111813.58513242363</v>
      </c>
      <c r="D952" s="2">
        <f t="shared" si="57"/>
        <v>-17186.414867576372</v>
      </c>
      <c r="E952" s="2">
        <f t="shared" si="58"/>
        <v>0</v>
      </c>
      <c r="G952" s="2">
        <f>Sheet2!$B$17+Sheet2!$B$18*A952</f>
        <v>108734.65394895323</v>
      </c>
      <c r="H952" s="2">
        <f t="shared" si="59"/>
        <v>-20265.34605104677</v>
      </c>
    </row>
    <row r="953" spans="1:8" x14ac:dyDescent="0.25">
      <c r="A953" s="1">
        <v>965</v>
      </c>
      <c r="B953" s="2">
        <v>119900</v>
      </c>
      <c r="C953" s="2">
        <f t="shared" si="56"/>
        <v>122372.50546770831</v>
      </c>
      <c r="D953" s="2">
        <f t="shared" si="57"/>
        <v>2472.5054677083099</v>
      </c>
      <c r="E953" s="2">
        <f t="shared" si="58"/>
        <v>0</v>
      </c>
      <c r="G953" s="2">
        <f>Sheet2!$B$17+Sheet2!$B$18*A953</f>
        <v>120135.47842365628</v>
      </c>
      <c r="H953" s="2">
        <f t="shared" si="59"/>
        <v>235.47842365628458</v>
      </c>
    </row>
    <row r="954" spans="1:8" x14ac:dyDescent="0.25">
      <c r="A954" s="1">
        <v>768</v>
      </c>
      <c r="B954" s="2">
        <v>133900</v>
      </c>
      <c r="C954" s="2">
        <f t="shared" si="56"/>
        <v>101777.38362561839</v>
      </c>
      <c r="D954" s="2">
        <f t="shared" si="57"/>
        <v>-32122.616374381614</v>
      </c>
      <c r="E954" s="2">
        <f t="shared" si="58"/>
        <v>0</v>
      </c>
      <c r="G954" s="2">
        <f>Sheet2!$B$17+Sheet2!$B$18*A954</f>
        <v>97898.226725473112</v>
      </c>
      <c r="H954" s="2">
        <f t="shared" si="59"/>
        <v>-36001.773274526888</v>
      </c>
    </row>
    <row r="955" spans="1:8" x14ac:dyDescent="0.25">
      <c r="A955" s="1">
        <v>1968</v>
      </c>
      <c r="B955" s="2">
        <v>172000</v>
      </c>
      <c r="C955" s="2">
        <f t="shared" si="56"/>
        <v>227229.90246068389</v>
      </c>
      <c r="D955" s="2">
        <f t="shared" si="57"/>
        <v>55229.902460683894</v>
      </c>
      <c r="E955" s="2">
        <f t="shared" si="58"/>
        <v>5229.9024606838939</v>
      </c>
      <c r="G955" s="2">
        <f>Sheet2!$B$17+Sheet2!$B$18*A955</f>
        <v>233353.56701897469</v>
      </c>
      <c r="H955" s="2">
        <f t="shared" si="59"/>
        <v>61353.567018974689</v>
      </c>
    </row>
    <row r="956" spans="1:8" x14ac:dyDescent="0.25">
      <c r="A956" s="1">
        <v>980</v>
      </c>
      <c r="B956" s="2">
        <v>127500</v>
      </c>
      <c r="C956" s="2">
        <f t="shared" si="56"/>
        <v>123940.66195314663</v>
      </c>
      <c r="D956" s="2">
        <f t="shared" si="57"/>
        <v>-3559.3380468533724</v>
      </c>
      <c r="E956" s="2">
        <f t="shared" si="58"/>
        <v>0</v>
      </c>
      <c r="G956" s="2">
        <f>Sheet2!$B$17+Sheet2!$B$18*A956</f>
        <v>121828.67017732505</v>
      </c>
      <c r="H956" s="2">
        <f t="shared" si="59"/>
        <v>-5671.3298226749466</v>
      </c>
    </row>
    <row r="957" spans="1:8" x14ac:dyDescent="0.25">
      <c r="A957" s="1">
        <v>1958</v>
      </c>
      <c r="B957" s="2">
        <v>145000</v>
      </c>
      <c r="C957" s="2">
        <f t="shared" si="56"/>
        <v>226184.46480372502</v>
      </c>
      <c r="D957" s="2">
        <f t="shared" si="57"/>
        <v>81184.464803725015</v>
      </c>
      <c r="E957" s="2">
        <f t="shared" si="58"/>
        <v>31184.464803725015</v>
      </c>
      <c r="G957" s="2">
        <f>Sheet2!$B$17+Sheet2!$B$18*A957</f>
        <v>232224.77251652884</v>
      </c>
      <c r="H957" s="2">
        <f t="shared" si="59"/>
        <v>87224.772516528843</v>
      </c>
    </row>
    <row r="958" spans="1:8" x14ac:dyDescent="0.25">
      <c r="A958" s="1">
        <v>1229</v>
      </c>
      <c r="B958" s="2">
        <v>124000</v>
      </c>
      <c r="C958" s="2">
        <f t="shared" si="56"/>
        <v>149972.05961142271</v>
      </c>
      <c r="D958" s="2">
        <f t="shared" si="57"/>
        <v>25972.059611422708</v>
      </c>
      <c r="E958" s="2">
        <f t="shared" si="58"/>
        <v>0</v>
      </c>
      <c r="G958" s="2">
        <f>Sheet2!$B$17+Sheet2!$B$18*A958</f>
        <v>149935.65328822663</v>
      </c>
      <c r="H958" s="2">
        <f t="shared" si="59"/>
        <v>25935.653288226633</v>
      </c>
    </row>
    <row r="959" spans="1:8" x14ac:dyDescent="0.25">
      <c r="A959" s="1">
        <v>1057</v>
      </c>
      <c r="B959" s="2">
        <v>132000</v>
      </c>
      <c r="C959" s="2">
        <f t="shared" si="56"/>
        <v>131990.53191172998</v>
      </c>
      <c r="D959" s="2">
        <f t="shared" si="57"/>
        <v>-9.468088270019507</v>
      </c>
      <c r="E959" s="2">
        <f t="shared" si="58"/>
        <v>0</v>
      </c>
      <c r="G959" s="2">
        <f>Sheet2!$B$17+Sheet2!$B$18*A959</f>
        <v>130520.38784615808</v>
      </c>
      <c r="H959" s="2">
        <f t="shared" si="59"/>
        <v>-1479.6121538419247</v>
      </c>
    </row>
    <row r="960" spans="1:8" x14ac:dyDescent="0.25">
      <c r="A960" s="1">
        <v>1337</v>
      </c>
      <c r="B960" s="2">
        <v>185000</v>
      </c>
      <c r="C960" s="2">
        <f t="shared" si="56"/>
        <v>161262.78630657861</v>
      </c>
      <c r="D960" s="2">
        <f t="shared" si="57"/>
        <v>-23737.213693421392</v>
      </c>
      <c r="E960" s="2">
        <f t="shared" si="58"/>
        <v>0</v>
      </c>
      <c r="G960" s="2">
        <f>Sheet2!$B$17+Sheet2!$B$18*A960</f>
        <v>162126.63391464177</v>
      </c>
      <c r="H960" s="2">
        <f t="shared" si="59"/>
        <v>-22873.366085358226</v>
      </c>
    </row>
    <row r="961" spans="1:8" x14ac:dyDescent="0.25">
      <c r="A961" s="1">
        <v>1416</v>
      </c>
      <c r="B961" s="2">
        <v>155000</v>
      </c>
      <c r="C961" s="2">
        <f t="shared" si="56"/>
        <v>169521.74379655375</v>
      </c>
      <c r="D961" s="2">
        <f t="shared" si="57"/>
        <v>14521.743796553754</v>
      </c>
      <c r="E961" s="2">
        <f t="shared" si="58"/>
        <v>0</v>
      </c>
      <c r="G961" s="2">
        <f>Sheet2!$B$17+Sheet2!$B$18*A961</f>
        <v>171044.11048396397</v>
      </c>
      <c r="H961" s="2">
        <f t="shared" si="59"/>
        <v>16044.110483963974</v>
      </c>
    </row>
    <row r="962" spans="1:8" x14ac:dyDescent="0.25">
      <c r="A962" s="1">
        <v>858</v>
      </c>
      <c r="B962" s="2">
        <v>116500</v>
      </c>
      <c r="C962" s="2">
        <f t="shared" si="56"/>
        <v>111186.32253824831</v>
      </c>
      <c r="D962" s="2">
        <f t="shared" si="57"/>
        <v>-5313.677461751693</v>
      </c>
      <c r="E962" s="2">
        <f t="shared" si="58"/>
        <v>0</v>
      </c>
      <c r="G962" s="2">
        <f>Sheet2!$B$17+Sheet2!$B$18*A962</f>
        <v>108057.37724748573</v>
      </c>
      <c r="H962" s="2">
        <f t="shared" si="59"/>
        <v>-8442.6227525142749</v>
      </c>
    </row>
    <row r="963" spans="1:8" x14ac:dyDescent="0.25">
      <c r="A963" s="1">
        <v>2872</v>
      </c>
      <c r="B963" s="2">
        <v>272000</v>
      </c>
      <c r="C963" s="2">
        <f t="shared" si="56"/>
        <v>321737.46664976655</v>
      </c>
      <c r="D963" s="2">
        <f t="shared" si="57"/>
        <v>49737.466649766546</v>
      </c>
      <c r="E963" s="2">
        <f t="shared" si="58"/>
        <v>0</v>
      </c>
      <c r="G963" s="2">
        <f>Sheet2!$B$17+Sheet2!$B$18*A963</f>
        <v>335396.5900400792</v>
      </c>
      <c r="H963" s="2">
        <f t="shared" si="59"/>
        <v>63396.590040079202</v>
      </c>
    </row>
    <row r="964" spans="1:8" x14ac:dyDescent="0.25">
      <c r="A964" s="1">
        <v>1548</v>
      </c>
      <c r="B964" s="2">
        <v>155000</v>
      </c>
      <c r="C964" s="2">
        <f t="shared" si="56"/>
        <v>183321.52086841097</v>
      </c>
      <c r="D964" s="2">
        <f t="shared" si="57"/>
        <v>28321.520868410968</v>
      </c>
      <c r="E964" s="2">
        <f t="shared" si="58"/>
        <v>0</v>
      </c>
      <c r="G964" s="2">
        <f>Sheet2!$B$17+Sheet2!$B$18*A964</f>
        <v>185944.19791624913</v>
      </c>
      <c r="H964" s="2">
        <f t="shared" si="59"/>
        <v>30944.197916249133</v>
      </c>
    </row>
    <row r="965" spans="1:8" x14ac:dyDescent="0.25">
      <c r="A965" s="1">
        <v>1800</v>
      </c>
      <c r="B965" s="2">
        <v>239000</v>
      </c>
      <c r="C965" s="2">
        <f t="shared" ref="C965:C1028" si="60">$K$4*A965+$K$3</f>
        <v>209666.54982377472</v>
      </c>
      <c r="D965" s="2">
        <f t="shared" ref="D965:D1028" si="61">C965-B965</f>
        <v>-29333.450176225277</v>
      </c>
      <c r="E965" s="2">
        <f t="shared" ref="E965:E1028" si="62">IF(ABS(D965)&gt;$K$5,ABS(D965)-$K$5,0)</f>
        <v>0</v>
      </c>
      <c r="G965" s="2">
        <f>Sheet2!$B$17+Sheet2!$B$18*A965</f>
        <v>214389.81937788447</v>
      </c>
      <c r="H965" s="2">
        <f t="shared" ref="H965:H1028" si="63">G965-B965</f>
        <v>-24610.180622115528</v>
      </c>
    </row>
    <row r="966" spans="1:8" x14ac:dyDescent="0.25">
      <c r="A966" s="1">
        <v>1894</v>
      </c>
      <c r="B966" s="2">
        <v>214900</v>
      </c>
      <c r="C966" s="2">
        <f t="shared" si="60"/>
        <v>219493.66379918819</v>
      </c>
      <c r="D966" s="2">
        <f t="shared" si="61"/>
        <v>4593.6637991881871</v>
      </c>
      <c r="E966" s="2">
        <f t="shared" si="62"/>
        <v>0</v>
      </c>
      <c r="G966" s="2">
        <f>Sheet2!$B$17+Sheet2!$B$18*A966</f>
        <v>225000.48770087541</v>
      </c>
      <c r="H966" s="2">
        <f t="shared" si="63"/>
        <v>10100.487700875412</v>
      </c>
    </row>
    <row r="967" spans="1:8" x14ac:dyDescent="0.25">
      <c r="A967" s="1">
        <v>1484</v>
      </c>
      <c r="B967" s="2">
        <v>178900</v>
      </c>
      <c r="C967" s="2">
        <f t="shared" si="60"/>
        <v>176630.71986387414</v>
      </c>
      <c r="D967" s="2">
        <f t="shared" si="61"/>
        <v>-2269.2801361258607</v>
      </c>
      <c r="E967" s="2">
        <f t="shared" si="62"/>
        <v>0</v>
      </c>
      <c r="G967" s="2">
        <f>Sheet2!$B$17+Sheet2!$B$18*A967</f>
        <v>178719.9131005957</v>
      </c>
      <c r="H967" s="2">
        <f t="shared" si="63"/>
        <v>-180.08689940429758</v>
      </c>
    </row>
    <row r="968" spans="1:8" x14ac:dyDescent="0.25">
      <c r="A968" s="1">
        <v>1308</v>
      </c>
      <c r="B968" s="2">
        <v>160000</v>
      </c>
      <c r="C968" s="2">
        <f t="shared" si="60"/>
        <v>158231.01710139785</v>
      </c>
      <c r="D968" s="2">
        <f t="shared" si="61"/>
        <v>-1768.9828986021457</v>
      </c>
      <c r="E968" s="2">
        <f t="shared" si="62"/>
        <v>0</v>
      </c>
      <c r="G968" s="2">
        <f>Sheet2!$B$17+Sheet2!$B$18*A968</f>
        <v>158853.1298575488</v>
      </c>
      <c r="H968" s="2">
        <f t="shared" si="63"/>
        <v>-1146.8701424511964</v>
      </c>
    </row>
    <row r="969" spans="1:8" x14ac:dyDescent="0.25">
      <c r="A969" s="1">
        <v>1098</v>
      </c>
      <c r="B969" s="2">
        <v>135000</v>
      </c>
      <c r="C969" s="2">
        <f t="shared" si="60"/>
        <v>136276.82630526141</v>
      </c>
      <c r="D969" s="2">
        <f t="shared" si="61"/>
        <v>1276.8263052614057</v>
      </c>
      <c r="E969" s="2">
        <f t="shared" si="62"/>
        <v>0</v>
      </c>
      <c r="G969" s="2">
        <f>Sheet2!$B$17+Sheet2!$B$18*A969</f>
        <v>135148.44530618604</v>
      </c>
      <c r="H969" s="2">
        <f t="shared" si="63"/>
        <v>148.4453061860404</v>
      </c>
    </row>
    <row r="970" spans="1:8" x14ac:dyDescent="0.25">
      <c r="A970" s="1">
        <v>968</v>
      </c>
      <c r="B970" s="2">
        <v>37900</v>
      </c>
      <c r="C970" s="2">
        <f t="shared" si="60"/>
        <v>122686.13676479597</v>
      </c>
      <c r="D970" s="2">
        <f t="shared" si="61"/>
        <v>84786.136764795971</v>
      </c>
      <c r="E970" s="2">
        <f t="shared" si="62"/>
        <v>34786.136764795971</v>
      </c>
      <c r="G970" s="2">
        <f>Sheet2!$B$17+Sheet2!$B$18*A970</f>
        <v>120474.11677439004</v>
      </c>
      <c r="H970" s="2">
        <f t="shared" si="63"/>
        <v>82574.116774390044</v>
      </c>
    </row>
    <row r="971" spans="1:8" x14ac:dyDescent="0.25">
      <c r="A971" s="1">
        <v>1095</v>
      </c>
      <c r="B971" s="2">
        <v>140000</v>
      </c>
      <c r="C971" s="2">
        <f t="shared" si="60"/>
        <v>135963.19500817373</v>
      </c>
      <c r="D971" s="2">
        <f t="shared" si="61"/>
        <v>-4036.8049918262695</v>
      </c>
      <c r="E971" s="2">
        <f t="shared" si="62"/>
        <v>0</v>
      </c>
      <c r="G971" s="2">
        <f>Sheet2!$B$17+Sheet2!$B$18*A971</f>
        <v>134809.80695545228</v>
      </c>
      <c r="H971" s="2">
        <f t="shared" si="63"/>
        <v>-5190.1930445477192</v>
      </c>
    </row>
    <row r="972" spans="1:8" x14ac:dyDescent="0.25">
      <c r="A972" s="1">
        <v>1192</v>
      </c>
      <c r="B972" s="2">
        <v>135000</v>
      </c>
      <c r="C972" s="2">
        <f t="shared" si="60"/>
        <v>146103.94028067487</v>
      </c>
      <c r="D972" s="2">
        <f t="shared" si="61"/>
        <v>11103.940280674869</v>
      </c>
      <c r="E972" s="2">
        <f t="shared" si="62"/>
        <v>0</v>
      </c>
      <c r="G972" s="2">
        <f>Sheet2!$B$17+Sheet2!$B$18*A972</f>
        <v>145759.11362917701</v>
      </c>
      <c r="H972" s="2">
        <f t="shared" si="63"/>
        <v>10759.113629177009</v>
      </c>
    </row>
    <row r="973" spans="1:8" x14ac:dyDescent="0.25">
      <c r="A973" s="1">
        <v>1626</v>
      </c>
      <c r="B973" s="2">
        <v>173000</v>
      </c>
      <c r="C973" s="2">
        <f t="shared" si="60"/>
        <v>191475.93459269023</v>
      </c>
      <c r="D973" s="2">
        <f t="shared" si="61"/>
        <v>18475.934592690232</v>
      </c>
      <c r="E973" s="2">
        <f t="shared" si="62"/>
        <v>0</v>
      </c>
      <c r="G973" s="2">
        <f>Sheet2!$B$17+Sheet2!$B$18*A973</f>
        <v>194748.79503532674</v>
      </c>
      <c r="H973" s="2">
        <f t="shared" si="63"/>
        <v>21748.795035326737</v>
      </c>
    </row>
    <row r="974" spans="1:8" x14ac:dyDescent="0.25">
      <c r="A974" s="1">
        <v>918</v>
      </c>
      <c r="B974" s="2">
        <v>99500</v>
      </c>
      <c r="C974" s="2">
        <f t="shared" si="60"/>
        <v>117458.94848000158</v>
      </c>
      <c r="D974" s="2">
        <f t="shared" si="61"/>
        <v>17958.948480001578</v>
      </c>
      <c r="E974" s="2">
        <f t="shared" si="62"/>
        <v>0</v>
      </c>
      <c r="G974" s="2">
        <f>Sheet2!$B$17+Sheet2!$B$18*A974</f>
        <v>114830.1442621608</v>
      </c>
      <c r="H974" s="2">
        <f t="shared" si="63"/>
        <v>15330.1442621608</v>
      </c>
    </row>
    <row r="975" spans="1:8" x14ac:dyDescent="0.25">
      <c r="A975" s="1">
        <v>1428</v>
      </c>
      <c r="B975" s="2">
        <v>182000</v>
      </c>
      <c r="C975" s="2">
        <f t="shared" si="60"/>
        <v>170776.26898490443</v>
      </c>
      <c r="D975" s="2">
        <f t="shared" si="61"/>
        <v>-11223.731015095575</v>
      </c>
      <c r="E975" s="2">
        <f t="shared" si="62"/>
        <v>0</v>
      </c>
      <c r="G975" s="2">
        <f>Sheet2!$B$17+Sheet2!$B$18*A975</f>
        <v>172398.66388689898</v>
      </c>
      <c r="H975" s="2">
        <f t="shared" si="63"/>
        <v>-9601.336113101017</v>
      </c>
    </row>
    <row r="976" spans="1:8" x14ac:dyDescent="0.25">
      <c r="A976" s="1">
        <v>2019</v>
      </c>
      <c r="B976" s="2">
        <v>167500</v>
      </c>
      <c r="C976" s="2">
        <f t="shared" si="60"/>
        <v>232561.63451117417</v>
      </c>
      <c r="D976" s="2">
        <f t="shared" si="61"/>
        <v>65061.634511174168</v>
      </c>
      <c r="E976" s="2">
        <f t="shared" si="62"/>
        <v>15061.634511174168</v>
      </c>
      <c r="G976" s="2">
        <f>Sheet2!$B$17+Sheet2!$B$18*A976</f>
        <v>239110.41898144851</v>
      </c>
      <c r="H976" s="2">
        <f t="shared" si="63"/>
        <v>71610.418981448514</v>
      </c>
    </row>
    <row r="977" spans="1:8" x14ac:dyDescent="0.25">
      <c r="A977" s="1">
        <v>1382</v>
      </c>
      <c r="B977" s="2">
        <v>165000</v>
      </c>
      <c r="C977" s="2">
        <f t="shared" si="60"/>
        <v>165967.25576289356</v>
      </c>
      <c r="D977" s="2">
        <f t="shared" si="61"/>
        <v>967.25576289356104</v>
      </c>
      <c r="E977" s="2">
        <f t="shared" si="62"/>
        <v>0</v>
      </c>
      <c r="G977" s="2">
        <f>Sheet2!$B$17+Sheet2!$B$18*A977</f>
        <v>167206.20917564808</v>
      </c>
      <c r="H977" s="2">
        <f t="shared" si="63"/>
        <v>2206.2091756480804</v>
      </c>
    </row>
    <row r="978" spans="1:8" x14ac:dyDescent="0.25">
      <c r="A978" s="1">
        <v>869</v>
      </c>
      <c r="B978" s="2">
        <v>85500</v>
      </c>
      <c r="C978" s="2">
        <f t="shared" si="60"/>
        <v>112336.30396090307</v>
      </c>
      <c r="D978" s="2">
        <f t="shared" si="61"/>
        <v>26836.303960903067</v>
      </c>
      <c r="E978" s="2">
        <f t="shared" si="62"/>
        <v>0</v>
      </c>
      <c r="G978" s="2">
        <f>Sheet2!$B$17+Sheet2!$B$18*A978</f>
        <v>109299.05120017615</v>
      </c>
      <c r="H978" s="2">
        <f t="shared" si="63"/>
        <v>23799.051200176153</v>
      </c>
    </row>
    <row r="979" spans="1:8" x14ac:dyDescent="0.25">
      <c r="A979" s="1">
        <v>1241</v>
      </c>
      <c r="B979" s="2">
        <v>199900</v>
      </c>
      <c r="C979" s="2">
        <f t="shared" si="60"/>
        <v>151226.58479977338</v>
      </c>
      <c r="D979" s="2">
        <f t="shared" si="61"/>
        <v>-48673.41520022662</v>
      </c>
      <c r="E979" s="2">
        <f t="shared" si="62"/>
        <v>0</v>
      </c>
      <c r="G979" s="2">
        <f>Sheet2!$B$17+Sheet2!$B$18*A979</f>
        <v>151290.20669116164</v>
      </c>
      <c r="H979" s="2">
        <f t="shared" si="63"/>
        <v>-48609.793308838358</v>
      </c>
    </row>
    <row r="980" spans="1:8" x14ac:dyDescent="0.25">
      <c r="A980" s="1">
        <v>894</v>
      </c>
      <c r="B980" s="2">
        <v>110000</v>
      </c>
      <c r="C980" s="2">
        <f t="shared" si="60"/>
        <v>114949.89810330026</v>
      </c>
      <c r="D980" s="2">
        <f t="shared" si="61"/>
        <v>4949.8981033002638</v>
      </c>
      <c r="E980" s="2">
        <f t="shared" si="62"/>
        <v>0</v>
      </c>
      <c r="G980" s="2">
        <f>Sheet2!$B$17+Sheet2!$B$18*A980</f>
        <v>112121.03745629077</v>
      </c>
      <c r="H980" s="2">
        <f t="shared" si="63"/>
        <v>2121.0374562907673</v>
      </c>
    </row>
    <row r="981" spans="1:8" x14ac:dyDescent="0.25">
      <c r="A981" s="1">
        <v>1121</v>
      </c>
      <c r="B981" s="2">
        <v>139000</v>
      </c>
      <c r="C981" s="2">
        <f t="shared" si="60"/>
        <v>138681.33291626681</v>
      </c>
      <c r="D981" s="2">
        <f t="shared" si="61"/>
        <v>-318.66708373319125</v>
      </c>
      <c r="E981" s="2">
        <f t="shared" si="62"/>
        <v>0</v>
      </c>
      <c r="G981" s="2">
        <f>Sheet2!$B$17+Sheet2!$B$18*A981</f>
        <v>137744.67266181149</v>
      </c>
      <c r="H981" s="2">
        <f t="shared" si="63"/>
        <v>-1255.3273381885083</v>
      </c>
    </row>
    <row r="982" spans="1:8" x14ac:dyDescent="0.25">
      <c r="A982" s="1">
        <v>999</v>
      </c>
      <c r="B982" s="2">
        <v>178400</v>
      </c>
      <c r="C982" s="2">
        <f t="shared" si="60"/>
        <v>125926.9935013685</v>
      </c>
      <c r="D982" s="2">
        <f t="shared" si="61"/>
        <v>-52473.006498631497</v>
      </c>
      <c r="E982" s="2">
        <f t="shared" si="62"/>
        <v>2473.0064986314974</v>
      </c>
      <c r="G982" s="2">
        <f>Sheet2!$B$17+Sheet2!$B$18*A982</f>
        <v>123973.37973197216</v>
      </c>
      <c r="H982" s="2">
        <f t="shared" si="63"/>
        <v>-54426.620268027837</v>
      </c>
    </row>
    <row r="983" spans="1:8" x14ac:dyDescent="0.25">
      <c r="A983" s="1">
        <v>2612</v>
      </c>
      <c r="B983" s="2">
        <v>336000</v>
      </c>
      <c r="C983" s="2">
        <f t="shared" si="60"/>
        <v>294556.0875688357</v>
      </c>
      <c r="D983" s="2">
        <f t="shared" si="61"/>
        <v>-41443.912431164295</v>
      </c>
      <c r="E983" s="2">
        <f t="shared" si="62"/>
        <v>0</v>
      </c>
      <c r="G983" s="2">
        <f>Sheet2!$B$17+Sheet2!$B$18*A983</f>
        <v>306047.93297648721</v>
      </c>
      <c r="H983" s="2">
        <f t="shared" si="63"/>
        <v>-29952.067023512791</v>
      </c>
    </row>
    <row r="984" spans="1:8" x14ac:dyDescent="0.25">
      <c r="A984" s="1">
        <v>1266</v>
      </c>
      <c r="B984" s="2">
        <v>159895</v>
      </c>
      <c r="C984" s="2">
        <f t="shared" si="60"/>
        <v>153840.17894217058</v>
      </c>
      <c r="D984" s="2">
        <f t="shared" si="61"/>
        <v>-6054.8210578294238</v>
      </c>
      <c r="E984" s="2">
        <f t="shared" si="62"/>
        <v>0</v>
      </c>
      <c r="G984" s="2">
        <f>Sheet2!$B$17+Sheet2!$B$18*A984</f>
        <v>154112.19294727626</v>
      </c>
      <c r="H984" s="2">
        <f t="shared" si="63"/>
        <v>-5782.8070527237433</v>
      </c>
    </row>
    <row r="985" spans="1:8" x14ac:dyDescent="0.25">
      <c r="A985" s="1">
        <v>2290</v>
      </c>
      <c r="B985" s="2">
        <v>255900</v>
      </c>
      <c r="C985" s="2">
        <f t="shared" si="60"/>
        <v>260892.9950147598</v>
      </c>
      <c r="D985" s="2">
        <f t="shared" si="61"/>
        <v>4992.9950147597992</v>
      </c>
      <c r="E985" s="2">
        <f t="shared" si="62"/>
        <v>0</v>
      </c>
      <c r="G985" s="2">
        <f>Sheet2!$B$17+Sheet2!$B$18*A985</f>
        <v>269700.74999773095</v>
      </c>
      <c r="H985" s="2">
        <f t="shared" si="63"/>
        <v>13800.749997730949</v>
      </c>
    </row>
    <row r="986" spans="1:8" x14ac:dyDescent="0.25">
      <c r="A986" s="1">
        <v>1734</v>
      </c>
      <c r="B986" s="2">
        <v>126000</v>
      </c>
      <c r="C986" s="2">
        <f t="shared" si="60"/>
        <v>202766.66128784613</v>
      </c>
      <c r="D986" s="2">
        <f t="shared" si="61"/>
        <v>76766.661287846131</v>
      </c>
      <c r="E986" s="2">
        <f t="shared" si="62"/>
        <v>26766.661287846131</v>
      </c>
      <c r="G986" s="2">
        <f>Sheet2!$B$17+Sheet2!$B$18*A986</f>
        <v>206939.77566174188</v>
      </c>
      <c r="H986" s="2">
        <f t="shared" si="63"/>
        <v>80939.775661741878</v>
      </c>
    </row>
    <row r="987" spans="1:8" x14ac:dyDescent="0.25">
      <c r="A987" s="1">
        <v>1164</v>
      </c>
      <c r="B987" s="2">
        <v>125000</v>
      </c>
      <c r="C987" s="2">
        <f t="shared" si="60"/>
        <v>143176.71484119</v>
      </c>
      <c r="D987" s="2">
        <f t="shared" si="61"/>
        <v>18176.714841189998</v>
      </c>
      <c r="E987" s="2">
        <f t="shared" si="62"/>
        <v>0</v>
      </c>
      <c r="G987" s="2">
        <f>Sheet2!$B$17+Sheet2!$B$18*A987</f>
        <v>142598.48902232863</v>
      </c>
      <c r="H987" s="2">
        <f t="shared" si="63"/>
        <v>17598.489022328635</v>
      </c>
    </row>
    <row r="988" spans="1:8" x14ac:dyDescent="0.25">
      <c r="A988" s="1">
        <v>1635</v>
      </c>
      <c r="B988" s="2">
        <v>117000</v>
      </c>
      <c r="C988" s="2">
        <f t="shared" si="60"/>
        <v>192416.82848395323</v>
      </c>
      <c r="D988" s="2">
        <f t="shared" si="61"/>
        <v>75416.828483953228</v>
      </c>
      <c r="E988" s="2">
        <f t="shared" si="62"/>
        <v>25416.828483953228</v>
      </c>
      <c r="G988" s="2">
        <f>Sheet2!$B$17+Sheet2!$B$18*A988</f>
        <v>195764.71008752799</v>
      </c>
      <c r="H988" s="2">
        <f t="shared" si="63"/>
        <v>78764.710087527987</v>
      </c>
    </row>
    <row r="989" spans="1:8" x14ac:dyDescent="0.25">
      <c r="A989" s="1">
        <v>1940</v>
      </c>
      <c r="B989" s="2">
        <v>395192</v>
      </c>
      <c r="C989" s="2">
        <f t="shared" si="60"/>
        <v>224302.67702119902</v>
      </c>
      <c r="D989" s="2">
        <f t="shared" si="61"/>
        <v>-170889.32297880098</v>
      </c>
      <c r="E989" s="2">
        <f t="shared" si="62"/>
        <v>120889.32297880098</v>
      </c>
      <c r="G989" s="2">
        <f>Sheet2!$B$17+Sheet2!$B$18*A989</f>
        <v>230192.94241212631</v>
      </c>
      <c r="H989" s="2">
        <f t="shared" si="63"/>
        <v>-164999.05758787369</v>
      </c>
    </row>
    <row r="990" spans="1:8" x14ac:dyDescent="0.25">
      <c r="A990" s="1">
        <v>2030</v>
      </c>
      <c r="B990" s="2">
        <v>195000</v>
      </c>
      <c r="C990" s="2">
        <f t="shared" si="60"/>
        <v>233711.61593382893</v>
      </c>
      <c r="D990" s="2">
        <f t="shared" si="61"/>
        <v>38711.615933828929</v>
      </c>
      <c r="E990" s="2">
        <f t="shared" si="62"/>
        <v>0</v>
      </c>
      <c r="G990" s="2">
        <f>Sheet2!$B$17+Sheet2!$B$18*A990</f>
        <v>240352.09293413893</v>
      </c>
      <c r="H990" s="2">
        <f t="shared" si="63"/>
        <v>45352.092934138927</v>
      </c>
    </row>
    <row r="991" spans="1:8" x14ac:dyDescent="0.25">
      <c r="A991" s="1">
        <v>1576</v>
      </c>
      <c r="B991" s="2">
        <v>197000</v>
      </c>
      <c r="C991" s="2">
        <f t="shared" si="60"/>
        <v>186248.74630789584</v>
      </c>
      <c r="D991" s="2">
        <f t="shared" si="61"/>
        <v>-10751.253692104161</v>
      </c>
      <c r="E991" s="2">
        <f t="shared" si="62"/>
        <v>0</v>
      </c>
      <c r="G991" s="2">
        <f>Sheet2!$B$17+Sheet2!$B$18*A991</f>
        <v>189104.82252309751</v>
      </c>
      <c r="H991" s="2">
        <f t="shared" si="63"/>
        <v>-7895.1774769024923</v>
      </c>
    </row>
    <row r="992" spans="1:8" x14ac:dyDescent="0.25">
      <c r="A992" s="1">
        <v>2392</v>
      </c>
      <c r="B992" s="2">
        <v>348000</v>
      </c>
      <c r="C992" s="2">
        <f t="shared" si="60"/>
        <v>271556.45911574038</v>
      </c>
      <c r="D992" s="2">
        <f t="shared" si="61"/>
        <v>-76443.540884259623</v>
      </c>
      <c r="E992" s="2">
        <f t="shared" si="62"/>
        <v>26443.540884259623</v>
      </c>
      <c r="G992" s="2">
        <f>Sheet2!$B$17+Sheet2!$B$18*A992</f>
        <v>281214.4539226786</v>
      </c>
      <c r="H992" s="2">
        <f t="shared" si="63"/>
        <v>-66785.5460773214</v>
      </c>
    </row>
    <row r="993" spans="1:8" x14ac:dyDescent="0.25">
      <c r="A993" s="1">
        <v>1742</v>
      </c>
      <c r="B993" s="2">
        <v>168000</v>
      </c>
      <c r="C993" s="2">
        <f t="shared" si="60"/>
        <v>203603.01141341322</v>
      </c>
      <c r="D993" s="2">
        <f t="shared" si="61"/>
        <v>35603.011413413216</v>
      </c>
      <c r="E993" s="2">
        <f t="shared" si="62"/>
        <v>0</v>
      </c>
      <c r="G993" s="2">
        <f>Sheet2!$B$17+Sheet2!$B$18*A993</f>
        <v>207842.81126369856</v>
      </c>
      <c r="H993" s="2">
        <f t="shared" si="63"/>
        <v>39842.811263698561</v>
      </c>
    </row>
    <row r="994" spans="1:8" x14ac:dyDescent="0.25">
      <c r="A994" s="1">
        <v>1851</v>
      </c>
      <c r="B994" s="2">
        <v>187000</v>
      </c>
      <c r="C994" s="2">
        <f t="shared" si="60"/>
        <v>214998.281874265</v>
      </c>
      <c r="D994" s="2">
        <f t="shared" si="61"/>
        <v>27998.281874264998</v>
      </c>
      <c r="E994" s="2">
        <f t="shared" si="62"/>
        <v>0</v>
      </c>
      <c r="G994" s="2">
        <f>Sheet2!$B$17+Sheet2!$B$18*A994</f>
        <v>220146.67134035827</v>
      </c>
      <c r="H994" s="2">
        <f t="shared" si="63"/>
        <v>33146.671340358269</v>
      </c>
    </row>
    <row r="995" spans="1:8" x14ac:dyDescent="0.25">
      <c r="A995" s="1">
        <v>1500</v>
      </c>
      <c r="B995" s="2">
        <v>173900</v>
      </c>
      <c r="C995" s="2">
        <f t="shared" si="60"/>
        <v>178303.42011500834</v>
      </c>
      <c r="D995" s="2">
        <f t="shared" si="61"/>
        <v>4403.4201150083391</v>
      </c>
      <c r="E995" s="2">
        <f t="shared" si="62"/>
        <v>0</v>
      </c>
      <c r="G995" s="2">
        <f>Sheet2!$B$17+Sheet2!$B$18*A995</f>
        <v>180525.98430450907</v>
      </c>
      <c r="H995" s="2">
        <f t="shared" si="63"/>
        <v>6625.9843045090674</v>
      </c>
    </row>
    <row r="996" spans="1:8" x14ac:dyDescent="0.25">
      <c r="A996" s="1">
        <v>1718</v>
      </c>
      <c r="B996" s="2">
        <v>337500</v>
      </c>
      <c r="C996" s="2">
        <f t="shared" si="60"/>
        <v>201093.9610367119</v>
      </c>
      <c r="D996" s="2">
        <f t="shared" si="61"/>
        <v>-136406.0389632881</v>
      </c>
      <c r="E996" s="2">
        <f t="shared" si="62"/>
        <v>86406.038963288098</v>
      </c>
      <c r="G996" s="2">
        <f>Sheet2!$B$17+Sheet2!$B$18*A996</f>
        <v>205133.70445782851</v>
      </c>
      <c r="H996" s="2">
        <f t="shared" si="63"/>
        <v>-132366.29554217149</v>
      </c>
    </row>
    <row r="997" spans="1:8" x14ac:dyDescent="0.25">
      <c r="A997" s="1">
        <v>1230</v>
      </c>
      <c r="B997" s="2">
        <v>121600</v>
      </c>
      <c r="C997" s="2">
        <f t="shared" si="60"/>
        <v>150076.60337711859</v>
      </c>
      <c r="D997" s="2">
        <f t="shared" si="61"/>
        <v>28476.60337711859</v>
      </c>
      <c r="E997" s="2">
        <f t="shared" si="62"/>
        <v>0</v>
      </c>
      <c r="G997" s="2">
        <f>Sheet2!$B$17+Sheet2!$B$18*A997</f>
        <v>150048.53273847123</v>
      </c>
      <c r="H997" s="2">
        <f t="shared" si="63"/>
        <v>28448.532738471229</v>
      </c>
    </row>
    <row r="998" spans="1:8" x14ac:dyDescent="0.25">
      <c r="A998" s="1">
        <v>1050</v>
      </c>
      <c r="B998" s="2">
        <v>136500</v>
      </c>
      <c r="C998" s="2">
        <f t="shared" si="60"/>
        <v>131258.72555185878</v>
      </c>
      <c r="D998" s="2">
        <f t="shared" si="61"/>
        <v>-5241.2744481412228</v>
      </c>
      <c r="E998" s="2">
        <f t="shared" si="62"/>
        <v>0</v>
      </c>
      <c r="G998" s="2">
        <f>Sheet2!$B$17+Sheet2!$B$18*A998</f>
        <v>129730.23169444597</v>
      </c>
      <c r="H998" s="2">
        <f t="shared" si="63"/>
        <v>-6769.7683055540256</v>
      </c>
    </row>
    <row r="999" spans="1:8" x14ac:dyDescent="0.25">
      <c r="A999" s="1">
        <v>1442</v>
      </c>
      <c r="B999" s="2">
        <v>185000</v>
      </c>
      <c r="C999" s="2">
        <f t="shared" si="60"/>
        <v>172239.88170464683</v>
      </c>
      <c r="D999" s="2">
        <f t="shared" si="61"/>
        <v>-12760.118295353168</v>
      </c>
      <c r="E999" s="2">
        <f t="shared" si="62"/>
        <v>0</v>
      </c>
      <c r="G999" s="2">
        <f>Sheet2!$B$17+Sheet2!$B$18*A999</f>
        <v>173978.97619032316</v>
      </c>
      <c r="H999" s="2">
        <f t="shared" si="63"/>
        <v>-11021.023809676844</v>
      </c>
    </row>
    <row r="1000" spans="1:8" x14ac:dyDescent="0.25">
      <c r="A1000" s="1">
        <v>1077</v>
      </c>
      <c r="B1000" s="2">
        <v>91000</v>
      </c>
      <c r="C1000" s="2">
        <f t="shared" si="60"/>
        <v>134081.40722564774</v>
      </c>
      <c r="D1000" s="2">
        <f t="shared" si="61"/>
        <v>43081.407225647738</v>
      </c>
      <c r="E1000" s="2">
        <f t="shared" si="62"/>
        <v>0</v>
      </c>
      <c r="G1000" s="2">
        <f>Sheet2!$B$17+Sheet2!$B$18*A1000</f>
        <v>132777.97685104975</v>
      </c>
      <c r="H1000" s="2">
        <f t="shared" si="63"/>
        <v>41777.976851049752</v>
      </c>
    </row>
    <row r="1001" spans="1:8" x14ac:dyDescent="0.25">
      <c r="A1001" s="1">
        <v>1208</v>
      </c>
      <c r="B1001" s="2">
        <v>206000</v>
      </c>
      <c r="C1001" s="2">
        <f t="shared" si="60"/>
        <v>147776.64053180907</v>
      </c>
      <c r="D1001" s="2">
        <f t="shared" si="61"/>
        <v>-58223.359468190931</v>
      </c>
      <c r="E1001" s="2">
        <f t="shared" si="62"/>
        <v>8223.3594681909308</v>
      </c>
      <c r="G1001" s="2">
        <f>Sheet2!$B$17+Sheet2!$B$18*A1001</f>
        <v>147565.18483309034</v>
      </c>
      <c r="H1001" s="2">
        <f t="shared" si="63"/>
        <v>-58434.815166909655</v>
      </c>
    </row>
    <row r="1002" spans="1:8" x14ac:dyDescent="0.25">
      <c r="A1002" s="1">
        <v>944</v>
      </c>
      <c r="B1002" s="2">
        <v>82000</v>
      </c>
      <c r="C1002" s="2">
        <f t="shared" si="60"/>
        <v>120177.08638809467</v>
      </c>
      <c r="D1002" s="2">
        <f t="shared" si="61"/>
        <v>38177.086388094671</v>
      </c>
      <c r="E1002" s="2">
        <f t="shared" si="62"/>
        <v>0</v>
      </c>
      <c r="G1002" s="2">
        <f>Sheet2!$B$17+Sheet2!$B$18*A1002</f>
        <v>117765.00996852001</v>
      </c>
      <c r="H1002" s="2">
        <f t="shared" si="63"/>
        <v>35765.009968520011</v>
      </c>
    </row>
    <row r="1003" spans="1:8" x14ac:dyDescent="0.25">
      <c r="A1003" s="1">
        <v>691</v>
      </c>
      <c r="B1003" s="2">
        <v>86000</v>
      </c>
      <c r="C1003" s="2">
        <f t="shared" si="60"/>
        <v>93727.513667035018</v>
      </c>
      <c r="D1003" s="2">
        <f t="shared" si="61"/>
        <v>7727.5136670350184</v>
      </c>
      <c r="E1003" s="2">
        <f t="shared" si="62"/>
        <v>0</v>
      </c>
      <c r="G1003" s="2">
        <f>Sheet2!$B$17+Sheet2!$B$18*A1003</f>
        <v>89206.50905664009</v>
      </c>
      <c r="H1003" s="2">
        <f t="shared" si="63"/>
        <v>3206.5090566400904</v>
      </c>
    </row>
    <row r="1004" spans="1:8" x14ac:dyDescent="0.25">
      <c r="A1004" s="1">
        <v>1574</v>
      </c>
      <c r="B1004" s="2">
        <v>232000</v>
      </c>
      <c r="C1004" s="2">
        <f t="shared" si="60"/>
        <v>186039.65877650405</v>
      </c>
      <c r="D1004" s="2">
        <f t="shared" si="61"/>
        <v>-45960.341223495954</v>
      </c>
      <c r="E1004" s="2">
        <f t="shared" si="62"/>
        <v>0</v>
      </c>
      <c r="G1004" s="2">
        <f>Sheet2!$B$17+Sheet2!$B$18*A1004</f>
        <v>188879.06362260834</v>
      </c>
      <c r="H1004" s="2">
        <f t="shared" si="63"/>
        <v>-43120.936377391656</v>
      </c>
    </row>
    <row r="1005" spans="1:8" x14ac:dyDescent="0.25">
      <c r="A1005" s="1">
        <v>1680</v>
      </c>
      <c r="B1005" s="2">
        <v>136905</v>
      </c>
      <c r="C1005" s="2">
        <f t="shared" si="60"/>
        <v>197121.29794026818</v>
      </c>
      <c r="D1005" s="2">
        <f t="shared" si="61"/>
        <v>60216.297940268181</v>
      </c>
      <c r="E1005" s="2">
        <f t="shared" si="62"/>
        <v>10216.297940268181</v>
      </c>
      <c r="G1005" s="2">
        <f>Sheet2!$B$17+Sheet2!$B$18*A1005</f>
        <v>200844.28534853429</v>
      </c>
      <c r="H1005" s="2">
        <f t="shared" si="63"/>
        <v>63939.285348534293</v>
      </c>
    </row>
    <row r="1006" spans="1:8" x14ac:dyDescent="0.25">
      <c r="A1006" s="1">
        <v>1504</v>
      </c>
      <c r="B1006" s="2">
        <v>181000</v>
      </c>
      <c r="C1006" s="2">
        <f t="shared" si="60"/>
        <v>178721.5951777919</v>
      </c>
      <c r="D1006" s="2">
        <f t="shared" si="61"/>
        <v>-2278.4048222081037</v>
      </c>
      <c r="E1006" s="2">
        <f t="shared" si="62"/>
        <v>0</v>
      </c>
      <c r="G1006" s="2">
        <f>Sheet2!$B$17+Sheet2!$B$18*A1006</f>
        <v>180977.50210548739</v>
      </c>
      <c r="H1006" s="2">
        <f t="shared" si="63"/>
        <v>-22.497894512605853</v>
      </c>
    </row>
    <row r="1007" spans="1:8" x14ac:dyDescent="0.25">
      <c r="A1007" s="1">
        <v>985</v>
      </c>
      <c r="B1007" s="2">
        <v>149900</v>
      </c>
      <c r="C1007" s="2">
        <f t="shared" si="60"/>
        <v>124463.38078162607</v>
      </c>
      <c r="D1007" s="2">
        <f t="shared" si="61"/>
        <v>-25436.619218373933</v>
      </c>
      <c r="E1007" s="2">
        <f t="shared" si="62"/>
        <v>0</v>
      </c>
      <c r="G1007" s="2">
        <f>Sheet2!$B$17+Sheet2!$B$18*A1007</f>
        <v>122393.06742854798</v>
      </c>
      <c r="H1007" s="2">
        <f t="shared" si="63"/>
        <v>-27506.932571452024</v>
      </c>
    </row>
    <row r="1008" spans="1:8" x14ac:dyDescent="0.25">
      <c r="A1008" s="1">
        <v>1657</v>
      </c>
      <c r="B1008" s="2">
        <v>163500</v>
      </c>
      <c r="C1008" s="2">
        <f t="shared" si="60"/>
        <v>194716.79132926275</v>
      </c>
      <c r="D1008" s="2">
        <f t="shared" si="61"/>
        <v>31216.791329262749</v>
      </c>
      <c r="E1008" s="2">
        <f t="shared" si="62"/>
        <v>0</v>
      </c>
      <c r="G1008" s="2">
        <f>Sheet2!$B$17+Sheet2!$B$18*A1008</f>
        <v>198248.05799290887</v>
      </c>
      <c r="H1008" s="2">
        <f t="shared" si="63"/>
        <v>34748.057992908871</v>
      </c>
    </row>
    <row r="1009" spans="1:8" x14ac:dyDescent="0.25">
      <c r="A1009" s="1">
        <v>1092</v>
      </c>
      <c r="B1009" s="2">
        <v>88000</v>
      </c>
      <c r="C1009" s="2">
        <f t="shared" si="60"/>
        <v>135649.56371108606</v>
      </c>
      <c r="D1009" s="2">
        <f t="shared" si="61"/>
        <v>47649.563711086055</v>
      </c>
      <c r="E1009" s="2">
        <f t="shared" si="62"/>
        <v>0</v>
      </c>
      <c r="G1009" s="2">
        <f>Sheet2!$B$17+Sheet2!$B$18*A1009</f>
        <v>134471.16860471852</v>
      </c>
      <c r="H1009" s="2">
        <f t="shared" si="63"/>
        <v>46471.168604718521</v>
      </c>
    </row>
    <row r="1010" spans="1:8" x14ac:dyDescent="0.25">
      <c r="A1010" s="1">
        <v>1710</v>
      </c>
      <c r="B1010" s="2">
        <v>240000</v>
      </c>
      <c r="C1010" s="2">
        <f t="shared" si="60"/>
        <v>200257.61091114482</v>
      </c>
      <c r="D1010" s="2">
        <f t="shared" si="61"/>
        <v>-39742.389088855183</v>
      </c>
      <c r="E1010" s="2">
        <f t="shared" si="62"/>
        <v>0</v>
      </c>
      <c r="G1010" s="2">
        <f>Sheet2!$B$17+Sheet2!$B$18*A1010</f>
        <v>204230.66885587186</v>
      </c>
      <c r="H1010" s="2">
        <f t="shared" si="63"/>
        <v>-35769.33114412814</v>
      </c>
    </row>
    <row r="1011" spans="1:8" x14ac:dyDescent="0.25">
      <c r="A1011" s="1">
        <v>1522</v>
      </c>
      <c r="B1011" s="2">
        <v>102000</v>
      </c>
      <c r="C1011" s="2">
        <f t="shared" si="60"/>
        <v>180603.38296031789</v>
      </c>
      <c r="D1011" s="2">
        <f t="shared" si="61"/>
        <v>78603.382960317889</v>
      </c>
      <c r="E1011" s="2">
        <f t="shared" si="62"/>
        <v>28603.382960317889</v>
      </c>
      <c r="G1011" s="2">
        <f>Sheet2!$B$17+Sheet2!$B$18*A1011</f>
        <v>183009.33220988992</v>
      </c>
      <c r="H1011" s="2">
        <f t="shared" si="63"/>
        <v>81009.332209889923</v>
      </c>
    </row>
    <row r="1012" spans="1:8" x14ac:dyDescent="0.25">
      <c r="A1012" s="1">
        <v>1271</v>
      </c>
      <c r="B1012" s="2">
        <v>135000</v>
      </c>
      <c r="C1012" s="2">
        <f t="shared" si="60"/>
        <v>154362.89777065002</v>
      </c>
      <c r="D1012" s="2">
        <f t="shared" si="61"/>
        <v>19362.897770650015</v>
      </c>
      <c r="E1012" s="2">
        <f t="shared" si="62"/>
        <v>0</v>
      </c>
      <c r="G1012" s="2">
        <f>Sheet2!$B$17+Sheet2!$B$18*A1012</f>
        <v>154676.59019849918</v>
      </c>
      <c r="H1012" s="2">
        <f t="shared" si="63"/>
        <v>19676.59019849918</v>
      </c>
    </row>
    <row r="1013" spans="1:8" x14ac:dyDescent="0.25">
      <c r="A1013" s="1">
        <v>1664</v>
      </c>
      <c r="B1013" s="2">
        <v>100000</v>
      </c>
      <c r="C1013" s="2">
        <f t="shared" si="60"/>
        <v>195448.59768913395</v>
      </c>
      <c r="D1013" s="2">
        <f t="shared" si="61"/>
        <v>95448.597689133952</v>
      </c>
      <c r="E1013" s="2">
        <f t="shared" si="62"/>
        <v>45448.597689133952</v>
      </c>
      <c r="G1013" s="2">
        <f>Sheet2!$B$17+Sheet2!$B$18*A1013</f>
        <v>199038.21414462096</v>
      </c>
      <c r="H1013" s="2">
        <f t="shared" si="63"/>
        <v>99038.214144620957</v>
      </c>
    </row>
    <row r="1014" spans="1:8" x14ac:dyDescent="0.25">
      <c r="A1014" s="1">
        <v>1502</v>
      </c>
      <c r="B1014" s="2">
        <v>165000</v>
      </c>
      <c r="C1014" s="2">
        <f t="shared" si="60"/>
        <v>178512.50764640013</v>
      </c>
      <c r="D1014" s="2">
        <f t="shared" si="61"/>
        <v>13512.507646400132</v>
      </c>
      <c r="E1014" s="2">
        <f t="shared" si="62"/>
        <v>0</v>
      </c>
      <c r="G1014" s="2">
        <f>Sheet2!$B$17+Sheet2!$B$18*A1014</f>
        <v>180751.74320499823</v>
      </c>
      <c r="H1014" s="2">
        <f t="shared" si="63"/>
        <v>15751.743204998231</v>
      </c>
    </row>
    <row r="1015" spans="1:8" x14ac:dyDescent="0.25">
      <c r="A1015" s="1">
        <v>1022</v>
      </c>
      <c r="B1015" s="2">
        <v>85000</v>
      </c>
      <c r="C1015" s="2">
        <f t="shared" si="60"/>
        <v>128331.50011237392</v>
      </c>
      <c r="D1015" s="2">
        <f t="shared" si="61"/>
        <v>43331.50011237392</v>
      </c>
      <c r="E1015" s="2">
        <f t="shared" si="62"/>
        <v>0</v>
      </c>
      <c r="G1015" s="2">
        <f>Sheet2!$B$17+Sheet2!$B$18*A1015</f>
        <v>126569.60708759761</v>
      </c>
      <c r="H1015" s="2">
        <f t="shared" si="63"/>
        <v>41569.607087597615</v>
      </c>
    </row>
    <row r="1016" spans="1:8" x14ac:dyDescent="0.25">
      <c r="A1016" s="1">
        <v>1082</v>
      </c>
      <c r="B1016" s="2">
        <v>119200</v>
      </c>
      <c r="C1016" s="2">
        <f t="shared" si="60"/>
        <v>134604.12605412718</v>
      </c>
      <c r="D1016" s="2">
        <f t="shared" si="61"/>
        <v>15404.126054127177</v>
      </c>
      <c r="E1016" s="2">
        <f t="shared" si="62"/>
        <v>0</v>
      </c>
      <c r="G1016" s="2">
        <f>Sheet2!$B$17+Sheet2!$B$18*A1016</f>
        <v>133342.37410227268</v>
      </c>
      <c r="H1016" s="2">
        <f t="shared" si="63"/>
        <v>14142.374102272675</v>
      </c>
    </row>
    <row r="1017" spans="1:8" x14ac:dyDescent="0.25">
      <c r="A1017" s="1">
        <v>1665</v>
      </c>
      <c r="B1017" s="2">
        <v>227000</v>
      </c>
      <c r="C1017" s="2">
        <f t="shared" si="60"/>
        <v>195553.14145482986</v>
      </c>
      <c r="D1017" s="2">
        <f t="shared" si="61"/>
        <v>-31446.858545170136</v>
      </c>
      <c r="E1017" s="2">
        <f t="shared" si="62"/>
        <v>0</v>
      </c>
      <c r="G1017" s="2">
        <f>Sheet2!$B$17+Sheet2!$B$18*A1017</f>
        <v>199151.09359486552</v>
      </c>
      <c r="H1017" s="2">
        <f t="shared" si="63"/>
        <v>-27848.906405134476</v>
      </c>
    </row>
    <row r="1018" spans="1:8" x14ac:dyDescent="0.25">
      <c r="A1018" s="1">
        <v>1504</v>
      </c>
      <c r="B1018" s="2">
        <v>203000</v>
      </c>
      <c r="C1018" s="2">
        <f t="shared" si="60"/>
        <v>178721.5951777919</v>
      </c>
      <c r="D1018" s="2">
        <f t="shared" si="61"/>
        <v>-24278.404822208104</v>
      </c>
      <c r="E1018" s="2">
        <f t="shared" si="62"/>
        <v>0</v>
      </c>
      <c r="G1018" s="2">
        <f>Sheet2!$B$17+Sheet2!$B$18*A1018</f>
        <v>180977.50210548739</v>
      </c>
      <c r="H1018" s="2">
        <f t="shared" si="63"/>
        <v>-22022.497894512606</v>
      </c>
    </row>
    <row r="1019" spans="1:8" x14ac:dyDescent="0.25">
      <c r="A1019" s="1">
        <v>1360</v>
      </c>
      <c r="B1019" s="2">
        <v>187500</v>
      </c>
      <c r="C1019" s="2">
        <f t="shared" si="60"/>
        <v>163667.29291758404</v>
      </c>
      <c r="D1019" s="2">
        <f t="shared" si="61"/>
        <v>-23832.70708241596</v>
      </c>
      <c r="E1019" s="2">
        <f t="shared" si="62"/>
        <v>0</v>
      </c>
      <c r="G1019" s="2">
        <f>Sheet2!$B$17+Sheet2!$B$18*A1019</f>
        <v>164722.86127026723</v>
      </c>
      <c r="H1019" s="2">
        <f t="shared" si="63"/>
        <v>-22777.138729732775</v>
      </c>
    </row>
    <row r="1020" spans="1:8" x14ac:dyDescent="0.25">
      <c r="A1020" s="1">
        <v>1472</v>
      </c>
      <c r="B1020" s="2">
        <v>160000</v>
      </c>
      <c r="C1020" s="2">
        <f t="shared" si="60"/>
        <v>175376.1946755235</v>
      </c>
      <c r="D1020" s="2">
        <f t="shared" si="61"/>
        <v>15376.194675523497</v>
      </c>
      <c r="E1020" s="2">
        <f t="shared" si="62"/>
        <v>0</v>
      </c>
      <c r="G1020" s="2">
        <f>Sheet2!$B$17+Sheet2!$B$18*A1020</f>
        <v>177365.35969766069</v>
      </c>
      <c r="H1020" s="2">
        <f t="shared" si="63"/>
        <v>17365.359697660693</v>
      </c>
    </row>
    <row r="1021" spans="1:8" x14ac:dyDescent="0.25">
      <c r="A1021" s="1">
        <v>1506</v>
      </c>
      <c r="B1021" s="2">
        <v>213490</v>
      </c>
      <c r="C1021" s="2">
        <f t="shared" si="60"/>
        <v>178930.68270918366</v>
      </c>
      <c r="D1021" s="2">
        <f t="shared" si="61"/>
        <v>-34559.31729081634</v>
      </c>
      <c r="E1021" s="2">
        <f t="shared" si="62"/>
        <v>0</v>
      </c>
      <c r="G1021" s="2">
        <f>Sheet2!$B$17+Sheet2!$B$18*A1021</f>
        <v>181203.26100597659</v>
      </c>
      <c r="H1021" s="2">
        <f t="shared" si="63"/>
        <v>-32286.738994023413</v>
      </c>
    </row>
    <row r="1022" spans="1:8" x14ac:dyDescent="0.25">
      <c r="A1022" s="1">
        <v>1132</v>
      </c>
      <c r="B1022" s="2">
        <v>176000</v>
      </c>
      <c r="C1022" s="2">
        <f t="shared" si="60"/>
        <v>139831.3143389216</v>
      </c>
      <c r="D1022" s="2">
        <f t="shared" si="61"/>
        <v>-36168.685661078402</v>
      </c>
      <c r="E1022" s="2">
        <f t="shared" si="62"/>
        <v>0</v>
      </c>
      <c r="G1022" s="2">
        <f>Sheet2!$B$17+Sheet2!$B$18*A1022</f>
        <v>138986.3466145019</v>
      </c>
      <c r="H1022" s="2">
        <f t="shared" si="63"/>
        <v>-37013.653385498095</v>
      </c>
    </row>
    <row r="1023" spans="1:8" x14ac:dyDescent="0.25">
      <c r="A1023" s="1">
        <v>1220</v>
      </c>
      <c r="B1023" s="2">
        <v>194000</v>
      </c>
      <c r="C1023" s="2">
        <f t="shared" si="60"/>
        <v>149031.16572015971</v>
      </c>
      <c r="D1023" s="2">
        <f t="shared" si="61"/>
        <v>-44968.834279840288</v>
      </c>
      <c r="E1023" s="2">
        <f t="shared" si="62"/>
        <v>0</v>
      </c>
      <c r="G1023" s="2">
        <f>Sheet2!$B$17+Sheet2!$B$18*A1023</f>
        <v>148919.73823602538</v>
      </c>
      <c r="H1023" s="2">
        <f t="shared" si="63"/>
        <v>-45080.261763974617</v>
      </c>
    </row>
    <row r="1024" spans="1:8" x14ac:dyDescent="0.25">
      <c r="A1024" s="1">
        <v>1248</v>
      </c>
      <c r="B1024" s="2">
        <v>87000</v>
      </c>
      <c r="C1024" s="2">
        <f t="shared" si="60"/>
        <v>151958.39115964458</v>
      </c>
      <c r="D1024" s="2">
        <f t="shared" si="61"/>
        <v>64958.391159644583</v>
      </c>
      <c r="E1024" s="2">
        <f t="shared" si="62"/>
        <v>14958.391159644583</v>
      </c>
      <c r="G1024" s="2">
        <f>Sheet2!$B$17+Sheet2!$B$18*A1024</f>
        <v>152080.36284287373</v>
      </c>
      <c r="H1024" s="2">
        <f t="shared" si="63"/>
        <v>65080.362842873728</v>
      </c>
    </row>
    <row r="1025" spans="1:8" x14ac:dyDescent="0.25">
      <c r="A1025" s="1">
        <v>1504</v>
      </c>
      <c r="B1025" s="2">
        <v>191000</v>
      </c>
      <c r="C1025" s="2">
        <f t="shared" si="60"/>
        <v>178721.5951777919</v>
      </c>
      <c r="D1025" s="2">
        <f t="shared" si="61"/>
        <v>-12278.404822208104</v>
      </c>
      <c r="E1025" s="2">
        <f t="shared" si="62"/>
        <v>0</v>
      </c>
      <c r="G1025" s="2">
        <f>Sheet2!$B$17+Sheet2!$B$18*A1025</f>
        <v>180977.50210548739</v>
      </c>
      <c r="H1025" s="2">
        <f t="shared" si="63"/>
        <v>-10022.497894512606</v>
      </c>
    </row>
    <row r="1026" spans="1:8" x14ac:dyDescent="0.25">
      <c r="A1026" s="1">
        <v>2898</v>
      </c>
      <c r="B1026" s="2">
        <v>287000</v>
      </c>
      <c r="C1026" s="2">
        <f t="shared" si="60"/>
        <v>324455.60455785965</v>
      </c>
      <c r="D1026" s="2">
        <f t="shared" si="61"/>
        <v>37455.604557859653</v>
      </c>
      <c r="E1026" s="2">
        <f t="shared" si="62"/>
        <v>0</v>
      </c>
      <c r="G1026" s="2">
        <f>Sheet2!$B$17+Sheet2!$B$18*A1026</f>
        <v>338331.45574643835</v>
      </c>
      <c r="H1026" s="2">
        <f t="shared" si="63"/>
        <v>51331.455746438354</v>
      </c>
    </row>
    <row r="1027" spans="1:8" x14ac:dyDescent="0.25">
      <c r="A1027" s="1">
        <v>882</v>
      </c>
      <c r="B1027" s="2">
        <v>112500</v>
      </c>
      <c r="C1027" s="2">
        <f t="shared" si="60"/>
        <v>113695.37291494962</v>
      </c>
      <c r="D1027" s="2">
        <f t="shared" si="61"/>
        <v>1195.3729149496212</v>
      </c>
      <c r="E1027" s="2">
        <f t="shared" si="62"/>
        <v>0</v>
      </c>
      <c r="G1027" s="2">
        <f>Sheet2!$B$17+Sheet2!$B$18*A1027</f>
        <v>110766.48405335576</v>
      </c>
      <c r="H1027" s="2">
        <f t="shared" si="63"/>
        <v>-1733.5159466442419</v>
      </c>
    </row>
    <row r="1028" spans="1:8" x14ac:dyDescent="0.25">
      <c r="A1028" s="1">
        <v>1264</v>
      </c>
      <c r="B1028" s="2">
        <v>167500</v>
      </c>
      <c r="C1028" s="2">
        <f t="shared" si="60"/>
        <v>153631.09141077881</v>
      </c>
      <c r="D1028" s="2">
        <f t="shared" si="61"/>
        <v>-13868.908589221188</v>
      </c>
      <c r="E1028" s="2">
        <f t="shared" si="62"/>
        <v>0</v>
      </c>
      <c r="G1028" s="2">
        <f>Sheet2!$B$17+Sheet2!$B$18*A1028</f>
        <v>153886.43404678709</v>
      </c>
      <c r="H1028" s="2">
        <f t="shared" si="63"/>
        <v>-13613.565953212907</v>
      </c>
    </row>
    <row r="1029" spans="1:8" x14ac:dyDescent="0.25">
      <c r="A1029" s="1">
        <v>1646</v>
      </c>
      <c r="B1029" s="2">
        <v>293077</v>
      </c>
      <c r="C1029" s="2">
        <f t="shared" ref="C1029:C1092" si="64">$K$4*A1029+$K$3</f>
        <v>193566.80990660799</v>
      </c>
      <c r="D1029" s="2">
        <f t="shared" ref="D1029:D1092" si="65">C1029-B1029</f>
        <v>-99510.190093392011</v>
      </c>
      <c r="E1029" s="2">
        <f t="shared" ref="E1029:E1092" si="66">IF(ABS(D1029)&gt;$K$5,ABS(D1029)-$K$5,0)</f>
        <v>49510.190093392011</v>
      </c>
      <c r="G1029" s="2">
        <f>Sheet2!$B$17+Sheet2!$B$18*A1029</f>
        <v>197006.38404021843</v>
      </c>
      <c r="H1029" s="2">
        <f t="shared" ref="H1029:H1092" si="67">G1029-B1029</f>
        <v>-96070.615959781571</v>
      </c>
    </row>
    <row r="1030" spans="1:8" x14ac:dyDescent="0.25">
      <c r="A1030" s="1">
        <v>1376</v>
      </c>
      <c r="B1030" s="2">
        <v>105000</v>
      </c>
      <c r="C1030" s="2">
        <f t="shared" si="64"/>
        <v>165339.99316871824</v>
      </c>
      <c r="D1030" s="2">
        <f t="shared" si="65"/>
        <v>60339.99316871824</v>
      </c>
      <c r="E1030" s="2">
        <f t="shared" si="66"/>
        <v>10339.99316871824</v>
      </c>
      <c r="G1030" s="2">
        <f>Sheet2!$B$17+Sheet2!$B$18*A1030</f>
        <v>166528.93247418056</v>
      </c>
      <c r="H1030" s="2">
        <f t="shared" si="67"/>
        <v>61528.932474180561</v>
      </c>
    </row>
    <row r="1031" spans="1:8" x14ac:dyDescent="0.25">
      <c r="A1031" s="1">
        <v>1218</v>
      </c>
      <c r="B1031" s="2">
        <v>118000</v>
      </c>
      <c r="C1031" s="2">
        <f t="shared" si="64"/>
        <v>148822.07818876795</v>
      </c>
      <c r="D1031" s="2">
        <f t="shared" si="65"/>
        <v>30822.078188767948</v>
      </c>
      <c r="E1031" s="2">
        <f t="shared" si="66"/>
        <v>0</v>
      </c>
      <c r="G1031" s="2">
        <f>Sheet2!$B$17+Sheet2!$B$18*A1031</f>
        <v>148693.97933553619</v>
      </c>
      <c r="H1031" s="2">
        <f t="shared" si="67"/>
        <v>30693.979335536191</v>
      </c>
    </row>
    <row r="1032" spans="1:8" x14ac:dyDescent="0.25">
      <c r="A1032" s="1">
        <v>1928</v>
      </c>
      <c r="B1032" s="2">
        <v>160000</v>
      </c>
      <c r="C1032" s="2">
        <f t="shared" si="64"/>
        <v>223048.15183284838</v>
      </c>
      <c r="D1032" s="2">
        <f t="shared" si="65"/>
        <v>63048.15183284838</v>
      </c>
      <c r="E1032" s="2">
        <f t="shared" si="66"/>
        <v>13048.15183284838</v>
      </c>
      <c r="G1032" s="2">
        <f>Sheet2!$B$17+Sheet2!$B$18*A1032</f>
        <v>228838.38900919131</v>
      </c>
      <c r="H1032" s="2">
        <f t="shared" si="67"/>
        <v>68838.389009191305</v>
      </c>
    </row>
    <row r="1033" spans="1:8" x14ac:dyDescent="0.25">
      <c r="A1033" s="1">
        <v>3082</v>
      </c>
      <c r="B1033" s="2">
        <v>197000</v>
      </c>
      <c r="C1033" s="2">
        <f t="shared" si="64"/>
        <v>343691.65744590305</v>
      </c>
      <c r="D1033" s="2">
        <f t="shared" si="65"/>
        <v>146691.65744590305</v>
      </c>
      <c r="E1033" s="2">
        <f t="shared" si="66"/>
        <v>96691.657445903053</v>
      </c>
      <c r="G1033" s="2">
        <f>Sheet2!$B$17+Sheet2!$B$18*A1033</f>
        <v>359101.27459144196</v>
      </c>
      <c r="H1033" s="2">
        <f t="shared" si="67"/>
        <v>162101.27459144196</v>
      </c>
    </row>
    <row r="1034" spans="1:8" x14ac:dyDescent="0.25">
      <c r="A1034" s="1">
        <v>2520</v>
      </c>
      <c r="B1034" s="2">
        <v>310000</v>
      </c>
      <c r="C1034" s="2">
        <f t="shared" si="64"/>
        <v>284938.06112481403</v>
      </c>
      <c r="D1034" s="2">
        <f t="shared" si="65"/>
        <v>-25061.938875185966</v>
      </c>
      <c r="E1034" s="2">
        <f t="shared" si="66"/>
        <v>0</v>
      </c>
      <c r="G1034" s="2">
        <f>Sheet2!$B$17+Sheet2!$B$18*A1034</f>
        <v>295663.0235539854</v>
      </c>
      <c r="H1034" s="2">
        <f t="shared" si="67"/>
        <v>-14336.976446014596</v>
      </c>
    </row>
    <row r="1035" spans="1:8" x14ac:dyDescent="0.25">
      <c r="A1035" s="1">
        <v>1654</v>
      </c>
      <c r="B1035" s="2">
        <v>230000</v>
      </c>
      <c r="C1035" s="2">
        <f t="shared" si="64"/>
        <v>194403.16003217507</v>
      </c>
      <c r="D1035" s="2">
        <f t="shared" si="65"/>
        <v>-35596.839967824926</v>
      </c>
      <c r="E1035" s="2">
        <f t="shared" si="66"/>
        <v>0</v>
      </c>
      <c r="G1035" s="2">
        <f>Sheet2!$B$17+Sheet2!$B$18*A1035</f>
        <v>197909.41964217511</v>
      </c>
      <c r="H1035" s="2">
        <f t="shared" si="67"/>
        <v>-32090.580357824889</v>
      </c>
    </row>
    <row r="1036" spans="1:8" x14ac:dyDescent="0.25">
      <c r="A1036" s="1">
        <v>954</v>
      </c>
      <c r="B1036" s="2">
        <v>119750</v>
      </c>
      <c r="C1036" s="2">
        <f t="shared" si="64"/>
        <v>121222.52404505355</v>
      </c>
      <c r="D1036" s="2">
        <f t="shared" si="65"/>
        <v>1472.5240450535493</v>
      </c>
      <c r="E1036" s="2">
        <f t="shared" si="66"/>
        <v>0</v>
      </c>
      <c r="G1036" s="2">
        <f>Sheet2!$B$17+Sheet2!$B$18*A1036</f>
        <v>118893.80447096586</v>
      </c>
      <c r="H1036" s="2">
        <f t="shared" si="67"/>
        <v>-856.19552903414296</v>
      </c>
    </row>
    <row r="1037" spans="1:8" x14ac:dyDescent="0.25">
      <c r="A1037" s="1">
        <v>845</v>
      </c>
      <c r="B1037" s="2">
        <v>84000</v>
      </c>
      <c r="C1037" s="2">
        <f t="shared" si="64"/>
        <v>109827.25358420177</v>
      </c>
      <c r="D1037" s="2">
        <f t="shared" si="65"/>
        <v>25827.253584201768</v>
      </c>
      <c r="E1037" s="2">
        <f t="shared" si="66"/>
        <v>0</v>
      </c>
      <c r="G1037" s="2">
        <f>Sheet2!$B$17+Sheet2!$B$18*A1037</f>
        <v>106589.94439430612</v>
      </c>
      <c r="H1037" s="2">
        <f t="shared" si="67"/>
        <v>22589.94439430612</v>
      </c>
    </row>
    <row r="1038" spans="1:8" x14ac:dyDescent="0.25">
      <c r="A1038" s="1">
        <v>1620</v>
      </c>
      <c r="B1038" s="2">
        <v>315500</v>
      </c>
      <c r="C1038" s="2">
        <f t="shared" si="64"/>
        <v>190848.67199851488</v>
      </c>
      <c r="D1038" s="2">
        <f t="shared" si="65"/>
        <v>-124651.32800148512</v>
      </c>
      <c r="E1038" s="2">
        <f t="shared" si="66"/>
        <v>74651.328001485119</v>
      </c>
      <c r="G1038" s="2">
        <f>Sheet2!$B$17+Sheet2!$B$18*A1038</f>
        <v>194071.51833385922</v>
      </c>
      <c r="H1038" s="2">
        <f t="shared" si="67"/>
        <v>-121428.48166614078</v>
      </c>
    </row>
    <row r="1039" spans="1:8" x14ac:dyDescent="0.25">
      <c r="A1039" s="1">
        <v>2263</v>
      </c>
      <c r="B1039" s="2">
        <v>287000</v>
      </c>
      <c r="C1039" s="2">
        <f t="shared" si="64"/>
        <v>258070.31334097081</v>
      </c>
      <c r="D1039" s="2">
        <f t="shared" si="65"/>
        <v>-28929.68665902919</v>
      </c>
      <c r="E1039" s="2">
        <f t="shared" si="66"/>
        <v>0</v>
      </c>
      <c r="G1039" s="2">
        <f>Sheet2!$B$17+Sheet2!$B$18*A1039</f>
        <v>266653.00484112714</v>
      </c>
      <c r="H1039" s="2">
        <f t="shared" si="67"/>
        <v>-20346.995158872858</v>
      </c>
    </row>
    <row r="1040" spans="1:8" x14ac:dyDescent="0.25">
      <c r="A1040" s="1">
        <v>1344</v>
      </c>
      <c r="B1040" s="2">
        <v>97000</v>
      </c>
      <c r="C1040" s="2">
        <f t="shared" si="64"/>
        <v>161994.59266644984</v>
      </c>
      <c r="D1040" s="2">
        <f t="shared" si="65"/>
        <v>64994.59266644984</v>
      </c>
      <c r="E1040" s="2">
        <f t="shared" si="66"/>
        <v>14994.59266644984</v>
      </c>
      <c r="G1040" s="2">
        <f>Sheet2!$B$17+Sheet2!$B$18*A1040</f>
        <v>162916.79006635386</v>
      </c>
      <c r="H1040" s="2">
        <f t="shared" si="67"/>
        <v>65916.79006635386</v>
      </c>
    </row>
    <row r="1041" spans="1:8" x14ac:dyDescent="0.25">
      <c r="A1041" s="1">
        <v>630</v>
      </c>
      <c r="B1041" s="2">
        <v>80000</v>
      </c>
      <c r="C1041" s="2">
        <f t="shared" si="64"/>
        <v>87350.343959585865</v>
      </c>
      <c r="D1041" s="2">
        <f t="shared" si="65"/>
        <v>7350.3439595858654</v>
      </c>
      <c r="E1041" s="2">
        <f t="shared" si="66"/>
        <v>0</v>
      </c>
      <c r="G1041" s="2">
        <f>Sheet2!$B$17+Sheet2!$B$18*A1041</f>
        <v>82320.862591720434</v>
      </c>
      <c r="H1041" s="2">
        <f t="shared" si="67"/>
        <v>2320.8625917204336</v>
      </c>
    </row>
    <row r="1042" spans="1:8" x14ac:dyDescent="0.25">
      <c r="A1042" s="1">
        <v>1803</v>
      </c>
      <c r="B1042" s="2">
        <v>155000</v>
      </c>
      <c r="C1042" s="2">
        <f t="shared" si="64"/>
        <v>209980.18112086237</v>
      </c>
      <c r="D1042" s="2">
        <f t="shared" si="65"/>
        <v>54980.181120862369</v>
      </c>
      <c r="E1042" s="2">
        <f t="shared" si="66"/>
        <v>4980.1811208623694</v>
      </c>
      <c r="G1042" s="2">
        <f>Sheet2!$B$17+Sheet2!$B$18*A1042</f>
        <v>214728.4577286182</v>
      </c>
      <c r="H1042" s="2">
        <f t="shared" si="67"/>
        <v>59728.457728618203</v>
      </c>
    </row>
    <row r="1043" spans="1:8" x14ac:dyDescent="0.25">
      <c r="A1043" s="1">
        <v>1632</v>
      </c>
      <c r="B1043" s="2">
        <v>173000</v>
      </c>
      <c r="C1043" s="2">
        <f t="shared" si="64"/>
        <v>192103.19718686555</v>
      </c>
      <c r="D1043" s="2">
        <f t="shared" si="65"/>
        <v>19103.197186865553</v>
      </c>
      <c r="E1043" s="2">
        <f t="shared" si="66"/>
        <v>0</v>
      </c>
      <c r="G1043" s="2">
        <f>Sheet2!$B$17+Sheet2!$B$18*A1043</f>
        <v>195426.07173679426</v>
      </c>
      <c r="H1043" s="2">
        <f t="shared" si="67"/>
        <v>22426.071736794256</v>
      </c>
    </row>
    <row r="1044" spans="1:8" x14ac:dyDescent="0.25">
      <c r="A1044" s="1">
        <v>1306</v>
      </c>
      <c r="B1044" s="2">
        <v>196000</v>
      </c>
      <c r="C1044" s="2">
        <f t="shared" si="64"/>
        <v>158021.92957000609</v>
      </c>
      <c r="D1044" s="2">
        <f t="shared" si="65"/>
        <v>-37978.07042999391</v>
      </c>
      <c r="E1044" s="2">
        <f t="shared" si="66"/>
        <v>0</v>
      </c>
      <c r="G1044" s="2">
        <f>Sheet2!$B$17+Sheet2!$B$18*A1044</f>
        <v>158627.37095705964</v>
      </c>
      <c r="H1044" s="2">
        <f t="shared" si="67"/>
        <v>-37372.62904294036</v>
      </c>
    </row>
    <row r="1045" spans="1:8" x14ac:dyDescent="0.25">
      <c r="A1045" s="1">
        <v>2329</v>
      </c>
      <c r="B1045" s="2">
        <v>262280</v>
      </c>
      <c r="C1045" s="2">
        <f t="shared" si="64"/>
        <v>264970.2018768994</v>
      </c>
      <c r="D1045" s="2">
        <f t="shared" si="65"/>
        <v>2690.2018768994021</v>
      </c>
      <c r="E1045" s="2">
        <f t="shared" si="66"/>
        <v>0</v>
      </c>
      <c r="G1045" s="2">
        <f>Sheet2!$B$17+Sheet2!$B$18*A1045</f>
        <v>274103.04855726974</v>
      </c>
      <c r="H1045" s="2">
        <f t="shared" si="67"/>
        <v>11823.048557269736</v>
      </c>
    </row>
    <row r="1046" spans="1:8" x14ac:dyDescent="0.25">
      <c r="A1046" s="1">
        <v>2524</v>
      </c>
      <c r="B1046" s="2">
        <v>278000</v>
      </c>
      <c r="C1046" s="2">
        <f t="shared" si="64"/>
        <v>285356.23618759756</v>
      </c>
      <c r="D1046" s="2">
        <f t="shared" si="65"/>
        <v>7356.2361875975621</v>
      </c>
      <c r="E1046" s="2">
        <f t="shared" si="66"/>
        <v>0</v>
      </c>
      <c r="G1046" s="2">
        <f>Sheet2!$B$17+Sheet2!$B$18*A1046</f>
        <v>296114.54135496379</v>
      </c>
      <c r="H1046" s="2">
        <f t="shared" si="67"/>
        <v>18114.541354963789</v>
      </c>
    </row>
    <row r="1047" spans="1:8" x14ac:dyDescent="0.25">
      <c r="A1047" s="1">
        <v>1733</v>
      </c>
      <c r="B1047" s="2">
        <v>139600</v>
      </c>
      <c r="C1047" s="2">
        <f t="shared" si="64"/>
        <v>202662.11752215022</v>
      </c>
      <c r="D1047" s="2">
        <f t="shared" si="65"/>
        <v>63062.11752215022</v>
      </c>
      <c r="E1047" s="2">
        <f t="shared" si="66"/>
        <v>13062.11752215022</v>
      </c>
      <c r="G1047" s="2">
        <f>Sheet2!$B$17+Sheet2!$B$18*A1047</f>
        <v>206826.89621149728</v>
      </c>
      <c r="H1047" s="2">
        <f t="shared" si="67"/>
        <v>67226.896211497282</v>
      </c>
    </row>
    <row r="1048" spans="1:8" x14ac:dyDescent="0.25">
      <c r="A1048" s="1">
        <v>2868</v>
      </c>
      <c r="B1048" s="2">
        <v>556581</v>
      </c>
      <c r="C1048" s="2">
        <f t="shared" si="64"/>
        <v>321319.29158698302</v>
      </c>
      <c r="D1048" s="2">
        <f t="shared" si="65"/>
        <v>-235261.70841301698</v>
      </c>
      <c r="E1048" s="2">
        <f t="shared" si="66"/>
        <v>185261.70841301698</v>
      </c>
      <c r="G1048" s="2">
        <f>Sheet2!$B$17+Sheet2!$B$18*A1048</f>
        <v>334945.07223910082</v>
      </c>
      <c r="H1048" s="2">
        <f t="shared" si="67"/>
        <v>-221635.92776089918</v>
      </c>
    </row>
    <row r="1049" spans="1:8" x14ac:dyDescent="0.25">
      <c r="A1049" s="1">
        <v>990</v>
      </c>
      <c r="B1049" s="2">
        <v>145000</v>
      </c>
      <c r="C1049" s="2">
        <f t="shared" si="64"/>
        <v>124986.09961010551</v>
      </c>
      <c r="D1049" s="2">
        <f t="shared" si="65"/>
        <v>-20013.900389894494</v>
      </c>
      <c r="E1049" s="2">
        <f t="shared" si="66"/>
        <v>0</v>
      </c>
      <c r="G1049" s="2">
        <f>Sheet2!$B$17+Sheet2!$B$18*A1049</f>
        <v>122957.4646797709</v>
      </c>
      <c r="H1049" s="2">
        <f t="shared" si="67"/>
        <v>-22042.535320229101</v>
      </c>
    </row>
    <row r="1050" spans="1:8" x14ac:dyDescent="0.25">
      <c r="A1050" s="1">
        <v>1771</v>
      </c>
      <c r="B1050" s="2">
        <v>115000</v>
      </c>
      <c r="C1050" s="2">
        <f t="shared" si="64"/>
        <v>206634.78061859397</v>
      </c>
      <c r="D1050" s="2">
        <f t="shared" si="65"/>
        <v>91634.78061859397</v>
      </c>
      <c r="E1050" s="2">
        <f t="shared" si="66"/>
        <v>41634.78061859397</v>
      </c>
      <c r="G1050" s="2">
        <f>Sheet2!$B$17+Sheet2!$B$18*A1050</f>
        <v>211116.3153207915</v>
      </c>
      <c r="H1050" s="2">
        <f t="shared" si="67"/>
        <v>96116.315320791502</v>
      </c>
    </row>
    <row r="1051" spans="1:8" x14ac:dyDescent="0.25">
      <c r="A1051" s="1">
        <v>930</v>
      </c>
      <c r="B1051" s="2">
        <v>84900</v>
      </c>
      <c r="C1051" s="2">
        <f t="shared" si="64"/>
        <v>118713.47366835224</v>
      </c>
      <c r="D1051" s="2">
        <f t="shared" si="65"/>
        <v>33813.473668352235</v>
      </c>
      <c r="E1051" s="2">
        <f t="shared" si="66"/>
        <v>0</v>
      </c>
      <c r="G1051" s="2">
        <f>Sheet2!$B$17+Sheet2!$B$18*A1051</f>
        <v>116184.69766509582</v>
      </c>
      <c r="H1051" s="2">
        <f t="shared" si="67"/>
        <v>31284.697665095824</v>
      </c>
    </row>
    <row r="1052" spans="1:8" x14ac:dyDescent="0.25">
      <c r="A1052" s="1">
        <v>1302</v>
      </c>
      <c r="B1052" s="2">
        <v>176485</v>
      </c>
      <c r="C1052" s="2">
        <f t="shared" si="64"/>
        <v>157603.75450722253</v>
      </c>
      <c r="D1052" s="2">
        <f t="shared" si="65"/>
        <v>-18881.245492777467</v>
      </c>
      <c r="E1052" s="2">
        <f t="shared" si="66"/>
        <v>0</v>
      </c>
      <c r="G1052" s="2">
        <f>Sheet2!$B$17+Sheet2!$B$18*A1052</f>
        <v>158175.85315608131</v>
      </c>
      <c r="H1052" s="2">
        <f t="shared" si="67"/>
        <v>-18309.146843918686</v>
      </c>
    </row>
    <row r="1053" spans="1:8" x14ac:dyDescent="0.25">
      <c r="A1053" s="1">
        <v>1316</v>
      </c>
      <c r="B1053" s="2">
        <v>200141</v>
      </c>
      <c r="C1053" s="2">
        <f t="shared" si="64"/>
        <v>159067.36722696497</v>
      </c>
      <c r="D1053" s="2">
        <f t="shared" si="65"/>
        <v>-41073.632773035031</v>
      </c>
      <c r="E1053" s="2">
        <f t="shared" si="66"/>
        <v>0</v>
      </c>
      <c r="G1053" s="2">
        <f>Sheet2!$B$17+Sheet2!$B$18*A1053</f>
        <v>159756.16545950549</v>
      </c>
      <c r="H1053" s="2">
        <f t="shared" si="67"/>
        <v>-40384.834540494514</v>
      </c>
    </row>
    <row r="1054" spans="1:8" x14ac:dyDescent="0.25">
      <c r="A1054" s="1">
        <v>1977</v>
      </c>
      <c r="B1054" s="2">
        <v>165000</v>
      </c>
      <c r="C1054" s="2">
        <f t="shared" si="64"/>
        <v>228170.79635194689</v>
      </c>
      <c r="D1054" s="2">
        <f t="shared" si="65"/>
        <v>63170.79635194689</v>
      </c>
      <c r="E1054" s="2">
        <f t="shared" si="66"/>
        <v>13170.79635194689</v>
      </c>
      <c r="G1054" s="2">
        <f>Sheet2!$B$17+Sheet2!$B$18*A1054</f>
        <v>234369.48207117594</v>
      </c>
      <c r="H1054" s="2">
        <f t="shared" si="67"/>
        <v>69369.482071175938</v>
      </c>
    </row>
    <row r="1055" spans="1:8" x14ac:dyDescent="0.25">
      <c r="A1055" s="1">
        <v>1526</v>
      </c>
      <c r="B1055" s="2">
        <v>144500</v>
      </c>
      <c r="C1055" s="2">
        <f t="shared" si="64"/>
        <v>181021.55802310142</v>
      </c>
      <c r="D1055" s="2">
        <f t="shared" si="65"/>
        <v>36521.558023101417</v>
      </c>
      <c r="E1055" s="2">
        <f t="shared" si="66"/>
        <v>0</v>
      </c>
      <c r="G1055" s="2">
        <f>Sheet2!$B$17+Sheet2!$B$18*A1055</f>
        <v>183460.85001086828</v>
      </c>
      <c r="H1055" s="2">
        <f t="shared" si="67"/>
        <v>38960.850010868278</v>
      </c>
    </row>
    <row r="1056" spans="1:8" x14ac:dyDescent="0.25">
      <c r="A1056" s="1">
        <v>1989</v>
      </c>
      <c r="B1056" s="2">
        <v>255000</v>
      </c>
      <c r="C1056" s="2">
        <f t="shared" si="64"/>
        <v>229425.32154029753</v>
      </c>
      <c r="D1056" s="2">
        <f t="shared" si="65"/>
        <v>-25574.678459702467</v>
      </c>
      <c r="E1056" s="2">
        <f t="shared" si="66"/>
        <v>0</v>
      </c>
      <c r="G1056" s="2">
        <f>Sheet2!$B$17+Sheet2!$B$18*A1056</f>
        <v>235724.03547411095</v>
      </c>
      <c r="H1056" s="2">
        <f t="shared" si="67"/>
        <v>-19275.964525889052</v>
      </c>
    </row>
    <row r="1057" spans="1:8" x14ac:dyDescent="0.25">
      <c r="A1057" s="1">
        <v>1523</v>
      </c>
      <c r="B1057" s="2">
        <v>180000</v>
      </c>
      <c r="C1057" s="2">
        <f t="shared" si="64"/>
        <v>180707.92672601377</v>
      </c>
      <c r="D1057" s="2">
        <f t="shared" si="65"/>
        <v>707.92672601377126</v>
      </c>
      <c r="E1057" s="2">
        <f t="shared" si="66"/>
        <v>0</v>
      </c>
      <c r="G1057" s="2">
        <f>Sheet2!$B$17+Sheet2!$B$18*A1057</f>
        <v>183122.21166013452</v>
      </c>
      <c r="H1057" s="2">
        <f t="shared" si="67"/>
        <v>3122.2116601345188</v>
      </c>
    </row>
    <row r="1058" spans="1:8" x14ac:dyDescent="0.25">
      <c r="A1058" s="1">
        <v>1364</v>
      </c>
      <c r="B1058" s="2">
        <v>185850</v>
      </c>
      <c r="C1058" s="2">
        <f t="shared" si="64"/>
        <v>164085.4679803676</v>
      </c>
      <c r="D1058" s="2">
        <f t="shared" si="65"/>
        <v>-21764.532019632403</v>
      </c>
      <c r="E1058" s="2">
        <f t="shared" si="66"/>
        <v>0</v>
      </c>
      <c r="G1058" s="2">
        <f>Sheet2!$B$17+Sheet2!$B$18*A1058</f>
        <v>165174.37907124555</v>
      </c>
      <c r="H1058" s="2">
        <f t="shared" si="67"/>
        <v>-20675.620928754448</v>
      </c>
    </row>
    <row r="1059" spans="1:8" x14ac:dyDescent="0.25">
      <c r="A1059" s="1">
        <v>1850</v>
      </c>
      <c r="B1059" s="2">
        <v>248000</v>
      </c>
      <c r="C1059" s="2">
        <f t="shared" si="64"/>
        <v>214893.73810856912</v>
      </c>
      <c r="D1059" s="2">
        <f t="shared" si="65"/>
        <v>-33106.261891430884</v>
      </c>
      <c r="E1059" s="2">
        <f t="shared" si="66"/>
        <v>0</v>
      </c>
      <c r="G1059" s="2">
        <f>Sheet2!$B$17+Sheet2!$B$18*A1059</f>
        <v>220033.7918901137</v>
      </c>
      <c r="H1059" s="2">
        <f t="shared" si="67"/>
        <v>-27966.208109886298</v>
      </c>
    </row>
    <row r="1060" spans="1:8" x14ac:dyDescent="0.25">
      <c r="A1060" s="1">
        <v>2184</v>
      </c>
      <c r="B1060" s="2">
        <v>335000</v>
      </c>
      <c r="C1060" s="2">
        <f t="shared" si="64"/>
        <v>249811.35585099566</v>
      </c>
      <c r="D1060" s="2">
        <f t="shared" si="65"/>
        <v>-85188.644149004336</v>
      </c>
      <c r="E1060" s="2">
        <f t="shared" si="66"/>
        <v>35188.644149004336</v>
      </c>
      <c r="G1060" s="2">
        <f>Sheet2!$B$17+Sheet2!$B$18*A1060</f>
        <v>257735.52827180497</v>
      </c>
      <c r="H1060" s="2">
        <f t="shared" si="67"/>
        <v>-77264.471728195029</v>
      </c>
    </row>
    <row r="1061" spans="1:8" x14ac:dyDescent="0.25">
      <c r="A1061" s="1">
        <v>1991</v>
      </c>
      <c r="B1061" s="2">
        <v>220000</v>
      </c>
      <c r="C1061" s="2">
        <f t="shared" si="64"/>
        <v>229634.4090716893</v>
      </c>
      <c r="D1061" s="2">
        <f t="shared" si="65"/>
        <v>9634.409071689297</v>
      </c>
      <c r="E1061" s="2">
        <f t="shared" si="66"/>
        <v>0</v>
      </c>
      <c r="G1061" s="2">
        <f>Sheet2!$B$17+Sheet2!$B$18*A1061</f>
        <v>235949.79437460014</v>
      </c>
      <c r="H1061" s="2">
        <f t="shared" si="67"/>
        <v>15949.79437460014</v>
      </c>
    </row>
    <row r="1062" spans="1:8" x14ac:dyDescent="0.25">
      <c r="A1062" s="1">
        <v>1338</v>
      </c>
      <c r="B1062" s="2">
        <v>213500</v>
      </c>
      <c r="C1062" s="2">
        <f t="shared" si="64"/>
        <v>161367.33007227449</v>
      </c>
      <c r="D1062" s="2">
        <f t="shared" si="65"/>
        <v>-52132.66992772551</v>
      </c>
      <c r="E1062" s="2">
        <f t="shared" si="66"/>
        <v>2132.6699277255102</v>
      </c>
      <c r="G1062" s="2">
        <f>Sheet2!$B$17+Sheet2!$B$18*A1062</f>
        <v>162239.51336488637</v>
      </c>
      <c r="H1062" s="2">
        <f t="shared" si="67"/>
        <v>-51260.48663511363</v>
      </c>
    </row>
    <row r="1063" spans="1:8" x14ac:dyDescent="0.25">
      <c r="A1063" s="1">
        <v>894</v>
      </c>
      <c r="B1063" s="2">
        <v>81000</v>
      </c>
      <c r="C1063" s="2">
        <f t="shared" si="64"/>
        <v>114949.89810330026</v>
      </c>
      <c r="D1063" s="2">
        <f t="shared" si="65"/>
        <v>33949.898103300264</v>
      </c>
      <c r="E1063" s="2">
        <f t="shared" si="66"/>
        <v>0</v>
      </c>
      <c r="G1063" s="2">
        <f>Sheet2!$B$17+Sheet2!$B$18*A1063</f>
        <v>112121.03745629077</v>
      </c>
      <c r="H1063" s="2">
        <f t="shared" si="67"/>
        <v>31121.037456290767</v>
      </c>
    </row>
    <row r="1064" spans="1:8" x14ac:dyDescent="0.25">
      <c r="A1064" s="1">
        <v>2337</v>
      </c>
      <c r="B1064" s="2">
        <v>90000</v>
      </c>
      <c r="C1064" s="2">
        <f t="shared" si="64"/>
        <v>265806.55200246652</v>
      </c>
      <c r="D1064" s="2">
        <f t="shared" si="65"/>
        <v>175806.55200246652</v>
      </c>
      <c r="E1064" s="2">
        <f t="shared" si="66"/>
        <v>125806.55200246652</v>
      </c>
      <c r="G1064" s="2">
        <f>Sheet2!$B$17+Sheet2!$B$18*A1064</f>
        <v>275006.08415922639</v>
      </c>
      <c r="H1064" s="2">
        <f t="shared" si="67"/>
        <v>185006.08415922639</v>
      </c>
    </row>
    <row r="1065" spans="1:8" x14ac:dyDescent="0.25">
      <c r="A1065" s="1">
        <v>1103</v>
      </c>
      <c r="B1065" s="2">
        <v>110500</v>
      </c>
      <c r="C1065" s="2">
        <f t="shared" si="64"/>
        <v>136799.54513374084</v>
      </c>
      <c r="D1065" s="2">
        <f t="shared" si="65"/>
        <v>26299.545133740845</v>
      </c>
      <c r="E1065" s="2">
        <f t="shared" si="66"/>
        <v>0</v>
      </c>
      <c r="G1065" s="2">
        <f>Sheet2!$B$17+Sheet2!$B$18*A1065</f>
        <v>135712.84255740896</v>
      </c>
      <c r="H1065" s="2">
        <f t="shared" si="67"/>
        <v>25212.842557408963</v>
      </c>
    </row>
    <row r="1066" spans="1:8" x14ac:dyDescent="0.25">
      <c r="A1066" s="1">
        <v>1154</v>
      </c>
      <c r="B1066" s="2">
        <v>154000</v>
      </c>
      <c r="C1066" s="2">
        <f t="shared" si="64"/>
        <v>142131.27718423112</v>
      </c>
      <c r="D1066" s="2">
        <f t="shared" si="65"/>
        <v>-11868.722815768881</v>
      </c>
      <c r="E1066" s="2">
        <f t="shared" si="66"/>
        <v>0</v>
      </c>
      <c r="G1066" s="2">
        <f>Sheet2!$B$17+Sheet2!$B$18*A1066</f>
        <v>141469.69451988279</v>
      </c>
      <c r="H1066" s="2">
        <f t="shared" si="67"/>
        <v>-12530.305480117211</v>
      </c>
    </row>
    <row r="1067" spans="1:8" x14ac:dyDescent="0.25">
      <c r="A1067" s="1">
        <v>2260</v>
      </c>
      <c r="B1067" s="2">
        <v>328000</v>
      </c>
      <c r="C1067" s="2">
        <f t="shared" si="64"/>
        <v>257756.68204388316</v>
      </c>
      <c r="D1067" s="2">
        <f t="shared" si="65"/>
        <v>-70243.317956116836</v>
      </c>
      <c r="E1067" s="2">
        <f t="shared" si="66"/>
        <v>20243.317956116836</v>
      </c>
      <c r="G1067" s="2">
        <f>Sheet2!$B$17+Sheet2!$B$18*A1067</f>
        <v>266314.36649039341</v>
      </c>
      <c r="H1067" s="2">
        <f t="shared" si="67"/>
        <v>-61685.633509606589</v>
      </c>
    </row>
    <row r="1068" spans="1:8" x14ac:dyDescent="0.25">
      <c r="A1068" s="1">
        <v>1571</v>
      </c>
      <c r="B1068" s="2">
        <v>178000</v>
      </c>
      <c r="C1068" s="2">
        <f t="shared" si="64"/>
        <v>185726.0274794164</v>
      </c>
      <c r="D1068" s="2">
        <f t="shared" si="65"/>
        <v>7726.0274794163997</v>
      </c>
      <c r="E1068" s="2">
        <f t="shared" si="66"/>
        <v>0</v>
      </c>
      <c r="G1068" s="2">
        <f>Sheet2!$B$17+Sheet2!$B$18*A1068</f>
        <v>188540.42527187458</v>
      </c>
      <c r="H1068" s="2">
        <f t="shared" si="67"/>
        <v>10540.425271874585</v>
      </c>
    </row>
    <row r="1069" spans="1:8" x14ac:dyDescent="0.25">
      <c r="A1069" s="1">
        <v>1611</v>
      </c>
      <c r="B1069" s="2">
        <v>167900</v>
      </c>
      <c r="C1069" s="2">
        <f t="shared" si="64"/>
        <v>189907.77810725191</v>
      </c>
      <c r="D1069" s="2">
        <f t="shared" si="65"/>
        <v>22007.778107251914</v>
      </c>
      <c r="E1069" s="2">
        <f t="shared" si="66"/>
        <v>0</v>
      </c>
      <c r="G1069" s="2">
        <f>Sheet2!$B$17+Sheet2!$B$18*A1069</f>
        <v>193055.60328165797</v>
      </c>
      <c r="H1069" s="2">
        <f t="shared" si="67"/>
        <v>25155.603281657968</v>
      </c>
    </row>
    <row r="1070" spans="1:8" x14ac:dyDescent="0.25">
      <c r="A1070" s="1">
        <v>2521</v>
      </c>
      <c r="B1070" s="2">
        <v>151400</v>
      </c>
      <c r="C1070" s="2">
        <f t="shared" si="64"/>
        <v>285042.60489050992</v>
      </c>
      <c r="D1070" s="2">
        <f t="shared" si="65"/>
        <v>133642.60489050992</v>
      </c>
      <c r="E1070" s="2">
        <f t="shared" si="66"/>
        <v>83642.604890509916</v>
      </c>
      <c r="G1070" s="2">
        <f>Sheet2!$B$17+Sheet2!$B$18*A1070</f>
        <v>295775.90300423</v>
      </c>
      <c r="H1070" s="2">
        <f t="shared" si="67"/>
        <v>144375.90300423</v>
      </c>
    </row>
    <row r="1071" spans="1:8" x14ac:dyDescent="0.25">
      <c r="A1071" s="1">
        <v>893</v>
      </c>
      <c r="B1071" s="2">
        <v>135000</v>
      </c>
      <c r="C1071" s="2">
        <f t="shared" si="64"/>
        <v>114845.35433760438</v>
      </c>
      <c r="D1071" s="2">
        <f t="shared" si="65"/>
        <v>-20154.645662395618</v>
      </c>
      <c r="E1071" s="2">
        <f t="shared" si="66"/>
        <v>0</v>
      </c>
      <c r="G1071" s="2">
        <f>Sheet2!$B$17+Sheet2!$B$18*A1071</f>
        <v>112008.15800604619</v>
      </c>
      <c r="H1071" s="2">
        <f t="shared" si="67"/>
        <v>-22991.841993953814</v>
      </c>
    </row>
    <row r="1072" spans="1:8" x14ac:dyDescent="0.25">
      <c r="A1072" s="1">
        <v>1048</v>
      </c>
      <c r="B1072" s="2">
        <v>135000</v>
      </c>
      <c r="C1072" s="2">
        <f t="shared" si="64"/>
        <v>131049.63802046701</v>
      </c>
      <c r="D1072" s="2">
        <f t="shared" si="65"/>
        <v>-3950.3619795329869</v>
      </c>
      <c r="E1072" s="2">
        <f t="shared" si="66"/>
        <v>0</v>
      </c>
      <c r="G1072" s="2">
        <f>Sheet2!$B$17+Sheet2!$B$18*A1072</f>
        <v>129504.47279395681</v>
      </c>
      <c r="H1072" s="2">
        <f t="shared" si="67"/>
        <v>-5495.5272060431889</v>
      </c>
    </row>
    <row r="1073" spans="1:8" x14ac:dyDescent="0.25">
      <c r="A1073" s="1">
        <v>1556</v>
      </c>
      <c r="B1073" s="2">
        <v>154000</v>
      </c>
      <c r="C1073" s="2">
        <f t="shared" si="64"/>
        <v>184157.87099397808</v>
      </c>
      <c r="D1073" s="2">
        <f t="shared" si="65"/>
        <v>30157.870993978082</v>
      </c>
      <c r="E1073" s="2">
        <f t="shared" si="66"/>
        <v>0</v>
      </c>
      <c r="G1073" s="2">
        <f>Sheet2!$B$17+Sheet2!$B$18*A1073</f>
        <v>186847.23351820582</v>
      </c>
      <c r="H1073" s="2">
        <f t="shared" si="67"/>
        <v>32847.233518205816</v>
      </c>
    </row>
    <row r="1074" spans="1:8" x14ac:dyDescent="0.25">
      <c r="A1074" s="1">
        <v>1456</v>
      </c>
      <c r="B1074" s="2">
        <v>91500</v>
      </c>
      <c r="C1074" s="2">
        <f t="shared" si="64"/>
        <v>173703.49442438927</v>
      </c>
      <c r="D1074" s="2">
        <f t="shared" si="65"/>
        <v>82203.494424389268</v>
      </c>
      <c r="E1074" s="2">
        <f t="shared" si="66"/>
        <v>32203.494424389268</v>
      </c>
      <c r="G1074" s="2">
        <f>Sheet2!$B$17+Sheet2!$B$18*A1074</f>
        <v>175559.28849374736</v>
      </c>
      <c r="H1074" s="2">
        <f t="shared" si="67"/>
        <v>84059.288493747357</v>
      </c>
    </row>
    <row r="1075" spans="1:8" x14ac:dyDescent="0.25">
      <c r="A1075" s="1">
        <v>1426</v>
      </c>
      <c r="B1075" s="2">
        <v>159500</v>
      </c>
      <c r="C1075" s="2">
        <f t="shared" si="64"/>
        <v>170567.18145351263</v>
      </c>
      <c r="D1075" s="2">
        <f t="shared" si="65"/>
        <v>11067.181453512632</v>
      </c>
      <c r="E1075" s="2">
        <f t="shared" si="66"/>
        <v>0</v>
      </c>
      <c r="G1075" s="2">
        <f>Sheet2!$B$17+Sheet2!$B$18*A1075</f>
        <v>172172.90498640982</v>
      </c>
      <c r="H1075" s="2">
        <f t="shared" si="67"/>
        <v>12672.90498640982</v>
      </c>
    </row>
    <row r="1076" spans="1:8" x14ac:dyDescent="0.25">
      <c r="A1076" s="1">
        <v>1240</v>
      </c>
      <c r="B1076" s="2">
        <v>194000</v>
      </c>
      <c r="C1076" s="2">
        <f t="shared" si="64"/>
        <v>151122.04103407747</v>
      </c>
      <c r="D1076" s="2">
        <f t="shared" si="65"/>
        <v>-42877.958965922531</v>
      </c>
      <c r="E1076" s="2">
        <f t="shared" si="66"/>
        <v>0</v>
      </c>
      <c r="G1076" s="2">
        <f>Sheet2!$B$17+Sheet2!$B$18*A1076</f>
        <v>151177.32724091707</v>
      </c>
      <c r="H1076" s="2">
        <f t="shared" si="67"/>
        <v>-42822.672759082925</v>
      </c>
    </row>
    <row r="1077" spans="1:8" x14ac:dyDescent="0.25">
      <c r="A1077" s="1">
        <v>1740</v>
      </c>
      <c r="B1077" s="2">
        <v>219500</v>
      </c>
      <c r="C1077" s="2">
        <f t="shared" si="64"/>
        <v>203393.92388202145</v>
      </c>
      <c r="D1077" s="2">
        <f t="shared" si="65"/>
        <v>-16106.076117978548</v>
      </c>
      <c r="E1077" s="2">
        <f t="shared" si="66"/>
        <v>0</v>
      </c>
      <c r="G1077" s="2">
        <f>Sheet2!$B$17+Sheet2!$B$18*A1077</f>
        <v>207617.0523632094</v>
      </c>
      <c r="H1077" s="2">
        <f t="shared" si="67"/>
        <v>-11882.947636790603</v>
      </c>
    </row>
    <row r="1078" spans="1:8" x14ac:dyDescent="0.25">
      <c r="A1078" s="1">
        <v>1466</v>
      </c>
      <c r="B1078" s="2">
        <v>170000</v>
      </c>
      <c r="C1078" s="2">
        <f t="shared" si="64"/>
        <v>174748.93208134815</v>
      </c>
      <c r="D1078" s="2">
        <f t="shared" si="65"/>
        <v>4748.9320813481463</v>
      </c>
      <c r="E1078" s="2">
        <f t="shared" si="66"/>
        <v>0</v>
      </c>
      <c r="G1078" s="2">
        <f>Sheet2!$B$17+Sheet2!$B$18*A1078</f>
        <v>176688.0829961932</v>
      </c>
      <c r="H1078" s="2">
        <f t="shared" si="67"/>
        <v>6688.0829961932031</v>
      </c>
    </row>
    <row r="1079" spans="1:8" x14ac:dyDescent="0.25">
      <c r="A1079" s="1">
        <v>1096</v>
      </c>
      <c r="B1079" s="2">
        <v>138800</v>
      </c>
      <c r="C1079" s="2">
        <f t="shared" si="64"/>
        <v>136067.73877386961</v>
      </c>
      <c r="D1079" s="2">
        <f t="shared" si="65"/>
        <v>-2732.2612261303875</v>
      </c>
      <c r="E1079" s="2">
        <f t="shared" si="66"/>
        <v>0</v>
      </c>
      <c r="G1079" s="2">
        <f>Sheet2!$B$17+Sheet2!$B$18*A1079</f>
        <v>134922.68640569688</v>
      </c>
      <c r="H1079" s="2">
        <f t="shared" si="67"/>
        <v>-3877.313594303123</v>
      </c>
    </row>
    <row r="1080" spans="1:8" x14ac:dyDescent="0.25">
      <c r="A1080" s="1">
        <v>848</v>
      </c>
      <c r="B1080" s="2">
        <v>155900</v>
      </c>
      <c r="C1080" s="2">
        <f t="shared" si="64"/>
        <v>110140.88488128943</v>
      </c>
      <c r="D1080" s="2">
        <f t="shared" si="65"/>
        <v>-45759.115118710572</v>
      </c>
      <c r="E1080" s="2">
        <f t="shared" si="66"/>
        <v>0</v>
      </c>
      <c r="G1080" s="2">
        <f>Sheet2!$B$17+Sheet2!$B$18*A1080</f>
        <v>106928.58274503988</v>
      </c>
      <c r="H1080" s="2">
        <f t="shared" si="67"/>
        <v>-48971.417254960121</v>
      </c>
    </row>
    <row r="1081" spans="1:8" x14ac:dyDescent="0.25">
      <c r="A1081" s="1">
        <v>990</v>
      </c>
      <c r="B1081" s="2">
        <v>126000</v>
      </c>
      <c r="C1081" s="2">
        <f t="shared" si="64"/>
        <v>124986.09961010551</v>
      </c>
      <c r="D1081" s="2">
        <f t="shared" si="65"/>
        <v>-1013.9003898944939</v>
      </c>
      <c r="E1081" s="2">
        <f t="shared" si="66"/>
        <v>0</v>
      </c>
      <c r="G1081" s="2">
        <f>Sheet2!$B$17+Sheet2!$B$18*A1081</f>
        <v>122957.4646797709</v>
      </c>
      <c r="H1081" s="2">
        <f t="shared" si="67"/>
        <v>-3042.5353202291008</v>
      </c>
    </row>
    <row r="1082" spans="1:8" x14ac:dyDescent="0.25">
      <c r="A1082" s="1">
        <v>1258</v>
      </c>
      <c r="B1082" s="2">
        <v>145000</v>
      </c>
      <c r="C1082" s="2">
        <f t="shared" si="64"/>
        <v>153003.82881660346</v>
      </c>
      <c r="D1082" s="2">
        <f t="shared" si="65"/>
        <v>8003.8288166034617</v>
      </c>
      <c r="E1082" s="2">
        <f t="shared" si="66"/>
        <v>0</v>
      </c>
      <c r="G1082" s="2">
        <f>Sheet2!$B$17+Sheet2!$B$18*A1082</f>
        <v>153209.15734531957</v>
      </c>
      <c r="H1082" s="2">
        <f t="shared" si="67"/>
        <v>8209.1573453195742</v>
      </c>
    </row>
    <row r="1083" spans="1:8" x14ac:dyDescent="0.25">
      <c r="A1083" s="1">
        <v>1040</v>
      </c>
      <c r="B1083" s="2">
        <v>133000</v>
      </c>
      <c r="C1083" s="2">
        <f t="shared" si="64"/>
        <v>130213.2878948999</v>
      </c>
      <c r="D1083" s="2">
        <f t="shared" si="65"/>
        <v>-2786.7121051001013</v>
      </c>
      <c r="E1083" s="2">
        <f t="shared" si="66"/>
        <v>0</v>
      </c>
      <c r="G1083" s="2">
        <f>Sheet2!$B$17+Sheet2!$B$18*A1083</f>
        <v>128601.43719200013</v>
      </c>
      <c r="H1083" s="2">
        <f t="shared" si="67"/>
        <v>-4398.5628079998714</v>
      </c>
    </row>
    <row r="1084" spans="1:8" x14ac:dyDescent="0.25">
      <c r="A1084" s="1">
        <v>1459</v>
      </c>
      <c r="B1084" s="2">
        <v>192000</v>
      </c>
      <c r="C1084" s="2">
        <f t="shared" si="64"/>
        <v>174017.12572147694</v>
      </c>
      <c r="D1084" s="2">
        <f t="shared" si="65"/>
        <v>-17982.874278523057</v>
      </c>
      <c r="E1084" s="2">
        <f t="shared" si="66"/>
        <v>0</v>
      </c>
      <c r="G1084" s="2">
        <f>Sheet2!$B$17+Sheet2!$B$18*A1084</f>
        <v>175897.92684448109</v>
      </c>
      <c r="H1084" s="2">
        <f t="shared" si="67"/>
        <v>-16102.073155518912</v>
      </c>
    </row>
    <row r="1085" spans="1:8" x14ac:dyDescent="0.25">
      <c r="A1085" s="1">
        <v>1251</v>
      </c>
      <c r="B1085" s="2">
        <v>160000</v>
      </c>
      <c r="C1085" s="2">
        <f t="shared" si="64"/>
        <v>152272.02245673226</v>
      </c>
      <c r="D1085" s="2">
        <f t="shared" si="65"/>
        <v>-7727.9775432677416</v>
      </c>
      <c r="E1085" s="2">
        <f t="shared" si="66"/>
        <v>0</v>
      </c>
      <c r="G1085" s="2">
        <f>Sheet2!$B$17+Sheet2!$B$18*A1085</f>
        <v>152419.00119360749</v>
      </c>
      <c r="H1085" s="2">
        <f t="shared" si="67"/>
        <v>-7580.9988063925121</v>
      </c>
    </row>
    <row r="1086" spans="1:8" x14ac:dyDescent="0.25">
      <c r="A1086" s="1">
        <v>1498</v>
      </c>
      <c r="B1086" s="2">
        <v>187500</v>
      </c>
      <c r="C1086" s="2">
        <f t="shared" si="64"/>
        <v>178094.33258361657</v>
      </c>
      <c r="D1086" s="2">
        <f t="shared" si="65"/>
        <v>-9405.667416383425</v>
      </c>
      <c r="E1086" s="2">
        <f t="shared" si="66"/>
        <v>0</v>
      </c>
      <c r="G1086" s="2">
        <f>Sheet2!$B$17+Sheet2!$B$18*A1086</f>
        <v>180300.2254040199</v>
      </c>
      <c r="H1086" s="2">
        <f t="shared" si="67"/>
        <v>-7199.7745959800959</v>
      </c>
    </row>
    <row r="1087" spans="1:8" x14ac:dyDescent="0.25">
      <c r="A1087" s="1">
        <v>996</v>
      </c>
      <c r="B1087" s="2">
        <v>147000</v>
      </c>
      <c r="C1087" s="2">
        <f t="shared" si="64"/>
        <v>125613.36220428084</v>
      </c>
      <c r="D1087" s="2">
        <f t="shared" si="65"/>
        <v>-21386.637795719158</v>
      </c>
      <c r="E1087" s="2">
        <f t="shared" si="66"/>
        <v>0</v>
      </c>
      <c r="G1087" s="2">
        <f>Sheet2!$B$17+Sheet2!$B$18*A1087</f>
        <v>123634.7413812384</v>
      </c>
      <c r="H1087" s="2">
        <f t="shared" si="67"/>
        <v>-23365.258618761596</v>
      </c>
    </row>
    <row r="1088" spans="1:8" x14ac:dyDescent="0.25">
      <c r="A1088" s="1">
        <v>1092</v>
      </c>
      <c r="B1088" s="2">
        <v>83500</v>
      </c>
      <c r="C1088" s="2">
        <f t="shared" si="64"/>
        <v>135649.56371108606</v>
      </c>
      <c r="D1088" s="2">
        <f t="shared" si="65"/>
        <v>52149.563711086055</v>
      </c>
      <c r="E1088" s="2">
        <f t="shared" si="66"/>
        <v>2149.5637110860553</v>
      </c>
      <c r="G1088" s="2">
        <f>Sheet2!$B$17+Sheet2!$B$18*A1088</f>
        <v>134471.16860471852</v>
      </c>
      <c r="H1088" s="2">
        <f t="shared" si="67"/>
        <v>50971.168604718521</v>
      </c>
    </row>
    <row r="1089" spans="1:8" x14ac:dyDescent="0.25">
      <c r="A1089" s="1">
        <v>1953</v>
      </c>
      <c r="B1089" s="2">
        <v>252000</v>
      </c>
      <c r="C1089" s="2">
        <f t="shared" si="64"/>
        <v>225661.74597524558</v>
      </c>
      <c r="D1089" s="2">
        <f t="shared" si="65"/>
        <v>-26338.254024754424</v>
      </c>
      <c r="E1089" s="2">
        <f t="shared" si="66"/>
        <v>0</v>
      </c>
      <c r="G1089" s="2">
        <f>Sheet2!$B$17+Sheet2!$B$18*A1089</f>
        <v>231660.37526530592</v>
      </c>
      <c r="H1089" s="2">
        <f t="shared" si="67"/>
        <v>-20339.62473469408</v>
      </c>
    </row>
    <row r="1090" spans="1:8" x14ac:dyDescent="0.25">
      <c r="A1090" s="1">
        <v>1709</v>
      </c>
      <c r="B1090" s="2">
        <v>137500</v>
      </c>
      <c r="C1090" s="2">
        <f t="shared" si="64"/>
        <v>200153.06714544891</v>
      </c>
      <c r="D1090" s="2">
        <f t="shared" si="65"/>
        <v>62653.067145448906</v>
      </c>
      <c r="E1090" s="2">
        <f t="shared" si="66"/>
        <v>12653.067145448906</v>
      </c>
      <c r="G1090" s="2">
        <f>Sheet2!$B$17+Sheet2!$B$18*A1090</f>
        <v>204117.78940562726</v>
      </c>
      <c r="H1090" s="2">
        <f t="shared" si="67"/>
        <v>66617.789405627263</v>
      </c>
    </row>
    <row r="1091" spans="1:8" x14ac:dyDescent="0.25">
      <c r="A1091" s="1">
        <v>1247</v>
      </c>
      <c r="B1091" s="2">
        <v>197000</v>
      </c>
      <c r="C1091" s="2">
        <f t="shared" si="64"/>
        <v>151853.8473939487</v>
      </c>
      <c r="D1091" s="2">
        <f t="shared" si="65"/>
        <v>-45146.152606051299</v>
      </c>
      <c r="E1091" s="2">
        <f t="shared" si="66"/>
        <v>0</v>
      </c>
      <c r="G1091" s="2">
        <f>Sheet2!$B$17+Sheet2!$B$18*A1091</f>
        <v>151967.48339262916</v>
      </c>
      <c r="H1091" s="2">
        <f t="shared" si="67"/>
        <v>-45032.516607370839</v>
      </c>
    </row>
    <row r="1092" spans="1:8" x14ac:dyDescent="0.25">
      <c r="A1092" s="1">
        <v>1040</v>
      </c>
      <c r="B1092" s="2">
        <v>92900</v>
      </c>
      <c r="C1092" s="2">
        <f t="shared" si="64"/>
        <v>130213.2878948999</v>
      </c>
      <c r="D1092" s="2">
        <f t="shared" si="65"/>
        <v>37313.287894899899</v>
      </c>
      <c r="E1092" s="2">
        <f t="shared" si="66"/>
        <v>0</v>
      </c>
      <c r="G1092" s="2">
        <f>Sheet2!$B$17+Sheet2!$B$18*A1092</f>
        <v>128601.43719200013</v>
      </c>
      <c r="H1092" s="2">
        <f t="shared" si="67"/>
        <v>35701.437192000129</v>
      </c>
    </row>
    <row r="1093" spans="1:8" x14ac:dyDescent="0.25">
      <c r="A1093" s="1">
        <v>1252</v>
      </c>
      <c r="B1093" s="2">
        <v>160000</v>
      </c>
      <c r="C1093" s="2">
        <f t="shared" ref="C1093:C1156" si="68">$K$4*A1093+$K$3</f>
        <v>152376.56622242814</v>
      </c>
      <c r="D1093" s="2">
        <f t="shared" ref="D1093:D1156" si="69">C1093-B1093</f>
        <v>-7623.4337775718595</v>
      </c>
      <c r="E1093" s="2">
        <f t="shared" ref="E1093:E1156" si="70">IF(ABS(D1093)&gt;$K$5,ABS(D1093)-$K$5,0)</f>
        <v>0</v>
      </c>
      <c r="G1093" s="2">
        <f>Sheet2!$B$17+Sheet2!$B$18*A1093</f>
        <v>152531.88064385208</v>
      </c>
      <c r="H1093" s="2">
        <f t="shared" ref="H1093:H1156" si="71">G1093-B1093</f>
        <v>-7468.1193561479158</v>
      </c>
    </row>
    <row r="1094" spans="1:8" x14ac:dyDescent="0.25">
      <c r="A1094" s="1">
        <v>1694</v>
      </c>
      <c r="B1094" s="2">
        <v>136500</v>
      </c>
      <c r="C1094" s="2">
        <f t="shared" si="68"/>
        <v>198584.91066001059</v>
      </c>
      <c r="D1094" s="2">
        <f t="shared" si="69"/>
        <v>62084.910660010588</v>
      </c>
      <c r="E1094" s="2">
        <f t="shared" si="70"/>
        <v>12084.910660010588</v>
      </c>
      <c r="G1094" s="2">
        <f>Sheet2!$B$17+Sheet2!$B$18*A1094</f>
        <v>202424.59765195849</v>
      </c>
      <c r="H1094" s="2">
        <f t="shared" si="71"/>
        <v>65924.597651958495</v>
      </c>
    </row>
    <row r="1095" spans="1:8" x14ac:dyDescent="0.25">
      <c r="A1095" s="1">
        <v>1200</v>
      </c>
      <c r="B1095" s="2">
        <v>146000</v>
      </c>
      <c r="C1095" s="2">
        <f t="shared" si="68"/>
        <v>146940.29040624195</v>
      </c>
      <c r="D1095" s="2">
        <f t="shared" si="69"/>
        <v>940.29040624195477</v>
      </c>
      <c r="E1095" s="2">
        <f t="shared" si="70"/>
        <v>0</v>
      </c>
      <c r="G1095" s="2">
        <f>Sheet2!$B$17+Sheet2!$B$18*A1095</f>
        <v>146662.14923113366</v>
      </c>
      <c r="H1095" s="2">
        <f t="shared" si="71"/>
        <v>662.1492311336624</v>
      </c>
    </row>
    <row r="1096" spans="1:8" x14ac:dyDescent="0.25">
      <c r="A1096" s="1">
        <v>936</v>
      </c>
      <c r="B1096" s="2">
        <v>129000</v>
      </c>
      <c r="C1096" s="2">
        <f t="shared" si="68"/>
        <v>119340.73626252756</v>
      </c>
      <c r="D1096" s="2">
        <f t="shared" si="69"/>
        <v>-9659.2637374724436</v>
      </c>
      <c r="E1096" s="2">
        <f t="shared" si="70"/>
        <v>0</v>
      </c>
      <c r="G1096" s="2">
        <f>Sheet2!$B$17+Sheet2!$B$18*A1096</f>
        <v>116861.97436656333</v>
      </c>
      <c r="H1096" s="2">
        <f t="shared" si="71"/>
        <v>-12138.025633436671</v>
      </c>
    </row>
    <row r="1097" spans="1:8" x14ac:dyDescent="0.25">
      <c r="A1097" s="1">
        <v>1314</v>
      </c>
      <c r="B1097" s="2">
        <v>176432</v>
      </c>
      <c r="C1097" s="2">
        <f t="shared" si="68"/>
        <v>158858.2796955732</v>
      </c>
      <c r="D1097" s="2">
        <f t="shared" si="69"/>
        <v>-17573.720304426795</v>
      </c>
      <c r="E1097" s="2">
        <f t="shared" si="70"/>
        <v>0</v>
      </c>
      <c r="G1097" s="2">
        <f>Sheet2!$B$17+Sheet2!$B$18*A1097</f>
        <v>159530.40655901632</v>
      </c>
      <c r="H1097" s="2">
        <f t="shared" si="71"/>
        <v>-16901.593440983677</v>
      </c>
    </row>
    <row r="1098" spans="1:8" x14ac:dyDescent="0.25">
      <c r="A1098" s="1">
        <v>1355</v>
      </c>
      <c r="B1098" s="2">
        <v>127000</v>
      </c>
      <c r="C1098" s="2">
        <f t="shared" si="68"/>
        <v>163144.5740891046</v>
      </c>
      <c r="D1098" s="2">
        <f t="shared" si="69"/>
        <v>36144.574089104601</v>
      </c>
      <c r="E1098" s="2">
        <f t="shared" si="70"/>
        <v>0</v>
      </c>
      <c r="G1098" s="2">
        <f>Sheet2!$B$17+Sheet2!$B$18*A1098</f>
        <v>164158.4640190443</v>
      </c>
      <c r="H1098" s="2">
        <f t="shared" si="71"/>
        <v>37158.464019044302</v>
      </c>
    </row>
    <row r="1099" spans="1:8" x14ac:dyDescent="0.25">
      <c r="A1099" s="1">
        <v>1088</v>
      </c>
      <c r="B1099" s="2">
        <v>170000</v>
      </c>
      <c r="C1099" s="2">
        <f t="shared" si="68"/>
        <v>135231.38864830253</v>
      </c>
      <c r="D1099" s="2">
        <f t="shared" si="69"/>
        <v>-34768.611351697473</v>
      </c>
      <c r="E1099" s="2">
        <f t="shared" si="70"/>
        <v>0</v>
      </c>
      <c r="G1099" s="2">
        <f>Sheet2!$B$17+Sheet2!$B$18*A1099</f>
        <v>134019.65080374019</v>
      </c>
      <c r="H1099" s="2">
        <f t="shared" si="71"/>
        <v>-35980.349196259805</v>
      </c>
    </row>
    <row r="1100" spans="1:8" x14ac:dyDescent="0.25">
      <c r="A1100" s="1">
        <v>1324</v>
      </c>
      <c r="B1100" s="2">
        <v>128000</v>
      </c>
      <c r="C1100" s="2">
        <f t="shared" si="68"/>
        <v>159903.71735253208</v>
      </c>
      <c r="D1100" s="2">
        <f t="shared" si="69"/>
        <v>31903.717352532083</v>
      </c>
      <c r="E1100" s="2">
        <f t="shared" si="70"/>
        <v>0</v>
      </c>
      <c r="G1100" s="2">
        <f>Sheet2!$B$17+Sheet2!$B$18*A1100</f>
        <v>160659.20106146217</v>
      </c>
      <c r="H1100" s="2">
        <f t="shared" si="71"/>
        <v>32659.201061462169</v>
      </c>
    </row>
    <row r="1101" spans="1:8" x14ac:dyDescent="0.25">
      <c r="A1101" s="1">
        <v>1601</v>
      </c>
      <c r="B1101" s="2">
        <v>157000</v>
      </c>
      <c r="C1101" s="2">
        <f t="shared" si="68"/>
        <v>188862.34045029304</v>
      </c>
      <c r="D1101" s="2">
        <f t="shared" si="69"/>
        <v>31862.340450293035</v>
      </c>
      <c r="E1101" s="2">
        <f t="shared" si="70"/>
        <v>0</v>
      </c>
      <c r="G1101" s="2">
        <f>Sheet2!$B$17+Sheet2!$B$18*A1101</f>
        <v>191926.80877921212</v>
      </c>
      <c r="H1101" s="2">
        <f t="shared" si="71"/>
        <v>34926.808779212122</v>
      </c>
    </row>
    <row r="1102" spans="1:8" x14ac:dyDescent="0.25">
      <c r="A1102" s="1">
        <v>438</v>
      </c>
      <c r="B1102" s="2">
        <v>60000</v>
      </c>
      <c r="C1102" s="2">
        <f t="shared" si="68"/>
        <v>67277.940945975381</v>
      </c>
      <c r="D1102" s="2">
        <f t="shared" si="69"/>
        <v>7277.9409459753806</v>
      </c>
      <c r="E1102" s="2">
        <f t="shared" si="70"/>
        <v>0</v>
      </c>
      <c r="G1102" s="2">
        <f>Sheet2!$B$17+Sheet2!$B$18*A1102</f>
        <v>60648.008144760177</v>
      </c>
      <c r="H1102" s="2">
        <f t="shared" si="71"/>
        <v>648.00814476017695</v>
      </c>
    </row>
    <row r="1103" spans="1:8" x14ac:dyDescent="0.25">
      <c r="A1103" s="1">
        <v>950</v>
      </c>
      <c r="B1103" s="2">
        <v>119500</v>
      </c>
      <c r="C1103" s="2">
        <f t="shared" si="68"/>
        <v>120804.34898226999</v>
      </c>
      <c r="D1103" s="2">
        <f t="shared" si="69"/>
        <v>1304.3489822699921</v>
      </c>
      <c r="E1103" s="2">
        <f t="shared" si="70"/>
        <v>0</v>
      </c>
      <c r="G1103" s="2">
        <f>Sheet2!$B$17+Sheet2!$B$18*A1103</f>
        <v>118442.28666998752</v>
      </c>
      <c r="H1103" s="2">
        <f t="shared" si="71"/>
        <v>-1057.7133300124842</v>
      </c>
    </row>
    <row r="1104" spans="1:8" x14ac:dyDescent="0.25">
      <c r="A1104" s="1">
        <v>1134</v>
      </c>
      <c r="B1104" s="2">
        <v>135000</v>
      </c>
      <c r="C1104" s="2">
        <f t="shared" si="68"/>
        <v>140040.40187031336</v>
      </c>
      <c r="D1104" s="2">
        <f t="shared" si="69"/>
        <v>5040.4018703133625</v>
      </c>
      <c r="E1104" s="2">
        <f t="shared" si="70"/>
        <v>0</v>
      </c>
      <c r="G1104" s="2">
        <f>Sheet2!$B$17+Sheet2!$B$18*A1104</f>
        <v>139212.1055149911</v>
      </c>
      <c r="H1104" s="2">
        <f t="shared" si="71"/>
        <v>4212.1055149910972</v>
      </c>
    </row>
    <row r="1105" spans="1:8" x14ac:dyDescent="0.25">
      <c r="A1105" s="1">
        <v>1194</v>
      </c>
      <c r="B1105" s="2">
        <v>159500</v>
      </c>
      <c r="C1105" s="2">
        <f t="shared" si="68"/>
        <v>146313.02781206663</v>
      </c>
      <c r="D1105" s="2">
        <f t="shared" si="69"/>
        <v>-13186.972187933367</v>
      </c>
      <c r="E1105" s="2">
        <f t="shared" si="70"/>
        <v>0</v>
      </c>
      <c r="G1105" s="2">
        <f>Sheet2!$B$17+Sheet2!$B$18*A1105</f>
        <v>145984.87252966617</v>
      </c>
      <c r="H1105" s="2">
        <f t="shared" si="71"/>
        <v>-13515.127470333828</v>
      </c>
    </row>
    <row r="1106" spans="1:8" x14ac:dyDescent="0.25">
      <c r="A1106" s="1">
        <v>1302</v>
      </c>
      <c r="B1106" s="2">
        <v>106000</v>
      </c>
      <c r="C1106" s="2">
        <f t="shared" si="68"/>
        <v>157603.75450722253</v>
      </c>
      <c r="D1106" s="2">
        <f t="shared" si="69"/>
        <v>51603.754507222533</v>
      </c>
      <c r="E1106" s="2">
        <f t="shared" si="70"/>
        <v>1603.754507222533</v>
      </c>
      <c r="G1106" s="2">
        <f>Sheet2!$B$17+Sheet2!$B$18*A1106</f>
        <v>158175.85315608131</v>
      </c>
      <c r="H1106" s="2">
        <f t="shared" si="71"/>
        <v>52175.853156081314</v>
      </c>
    </row>
    <row r="1107" spans="1:8" x14ac:dyDescent="0.25">
      <c r="A1107" s="1">
        <v>2622</v>
      </c>
      <c r="B1107" s="2">
        <v>325000</v>
      </c>
      <c r="C1107" s="2">
        <f t="shared" si="68"/>
        <v>295601.52522579458</v>
      </c>
      <c r="D1107" s="2">
        <f t="shared" si="69"/>
        <v>-29398.474774205417</v>
      </c>
      <c r="E1107" s="2">
        <f t="shared" si="70"/>
        <v>0</v>
      </c>
      <c r="G1107" s="2">
        <f>Sheet2!$B$17+Sheet2!$B$18*A1107</f>
        <v>307176.72747893305</v>
      </c>
      <c r="H1107" s="2">
        <f t="shared" si="71"/>
        <v>-17823.272521066945</v>
      </c>
    </row>
    <row r="1108" spans="1:8" x14ac:dyDescent="0.25">
      <c r="A1108" s="1">
        <v>1442</v>
      </c>
      <c r="B1108" s="2">
        <v>179900</v>
      </c>
      <c r="C1108" s="2">
        <f t="shared" si="68"/>
        <v>172239.88170464683</v>
      </c>
      <c r="D1108" s="2">
        <f t="shared" si="69"/>
        <v>-7660.1182953531679</v>
      </c>
      <c r="E1108" s="2">
        <f t="shared" si="70"/>
        <v>0</v>
      </c>
      <c r="G1108" s="2">
        <f>Sheet2!$B$17+Sheet2!$B$18*A1108</f>
        <v>173978.97619032316</v>
      </c>
      <c r="H1108" s="2">
        <f t="shared" si="71"/>
        <v>-5921.0238096768444</v>
      </c>
    </row>
    <row r="1109" spans="1:8" x14ac:dyDescent="0.25">
      <c r="A1109" s="1">
        <v>2021</v>
      </c>
      <c r="B1109" s="2">
        <v>274725</v>
      </c>
      <c r="C1109" s="2">
        <f t="shared" si="68"/>
        <v>232770.72204256596</v>
      </c>
      <c r="D1109" s="2">
        <f t="shared" si="69"/>
        <v>-41954.277957434038</v>
      </c>
      <c r="E1109" s="2">
        <f t="shared" si="70"/>
        <v>0</v>
      </c>
      <c r="G1109" s="2">
        <f>Sheet2!$B$17+Sheet2!$B$18*A1109</f>
        <v>239336.17788193768</v>
      </c>
      <c r="H1109" s="2">
        <f t="shared" si="71"/>
        <v>-35388.822118062322</v>
      </c>
    </row>
    <row r="1110" spans="1:8" x14ac:dyDescent="0.25">
      <c r="A1110" s="1">
        <v>1690</v>
      </c>
      <c r="B1110" s="2">
        <v>181000</v>
      </c>
      <c r="C1110" s="2">
        <f t="shared" si="68"/>
        <v>198166.73559722706</v>
      </c>
      <c r="D1110" s="2">
        <f t="shared" si="69"/>
        <v>17166.73559722706</v>
      </c>
      <c r="E1110" s="2">
        <f t="shared" si="70"/>
        <v>0</v>
      </c>
      <c r="G1110" s="2">
        <f>Sheet2!$B$17+Sheet2!$B$18*A1110</f>
        <v>201973.07985098014</v>
      </c>
      <c r="H1110" s="2">
        <f t="shared" si="71"/>
        <v>20973.079850980139</v>
      </c>
    </row>
    <row r="1111" spans="1:8" x14ac:dyDescent="0.25">
      <c r="A1111" s="1">
        <v>1836</v>
      </c>
      <c r="B1111" s="2">
        <v>280000</v>
      </c>
      <c r="C1111" s="2">
        <f t="shared" si="68"/>
        <v>213430.12538882668</v>
      </c>
      <c r="D1111" s="2">
        <f t="shared" si="69"/>
        <v>-66569.87461117332</v>
      </c>
      <c r="E1111" s="2">
        <f t="shared" si="70"/>
        <v>16569.87461117332</v>
      </c>
      <c r="G1111" s="2">
        <f>Sheet2!$B$17+Sheet2!$B$18*A1111</f>
        <v>218453.4795866895</v>
      </c>
      <c r="H1111" s="2">
        <f t="shared" si="71"/>
        <v>-61546.5204133105</v>
      </c>
    </row>
    <row r="1112" spans="1:8" x14ac:dyDescent="0.25">
      <c r="A1112" s="1">
        <v>1658</v>
      </c>
      <c r="B1112" s="2">
        <v>188000</v>
      </c>
      <c r="C1112" s="2">
        <f t="shared" si="68"/>
        <v>194821.33509495863</v>
      </c>
      <c r="D1112" s="2">
        <f t="shared" si="69"/>
        <v>6821.3350949586311</v>
      </c>
      <c r="E1112" s="2">
        <f t="shared" si="70"/>
        <v>0</v>
      </c>
      <c r="G1112" s="2">
        <f>Sheet2!$B$17+Sheet2!$B$18*A1112</f>
        <v>198360.93744315344</v>
      </c>
      <c r="H1112" s="2">
        <f t="shared" si="71"/>
        <v>10360.937443153438</v>
      </c>
    </row>
    <row r="1113" spans="1:8" x14ac:dyDescent="0.25">
      <c r="A1113" s="1">
        <v>1964</v>
      </c>
      <c r="B1113" s="2">
        <v>205000</v>
      </c>
      <c r="C1113" s="2">
        <f t="shared" si="68"/>
        <v>226811.72739790034</v>
      </c>
      <c r="D1113" s="2">
        <f t="shared" si="69"/>
        <v>21811.727397900337</v>
      </c>
      <c r="E1113" s="2">
        <f t="shared" si="70"/>
        <v>0</v>
      </c>
      <c r="G1113" s="2">
        <f>Sheet2!$B$17+Sheet2!$B$18*A1113</f>
        <v>232902.04921799633</v>
      </c>
      <c r="H1113" s="2">
        <f t="shared" si="71"/>
        <v>27902.049217996333</v>
      </c>
    </row>
    <row r="1114" spans="1:8" x14ac:dyDescent="0.25">
      <c r="A1114" s="1">
        <v>816</v>
      </c>
      <c r="B1114" s="2">
        <v>129900</v>
      </c>
      <c r="C1114" s="2">
        <f t="shared" si="68"/>
        <v>106795.48437902101</v>
      </c>
      <c r="D1114" s="2">
        <f t="shared" si="69"/>
        <v>-23104.515620978986</v>
      </c>
      <c r="E1114" s="2">
        <f t="shared" si="70"/>
        <v>0</v>
      </c>
      <c r="G1114" s="2">
        <f>Sheet2!$B$17+Sheet2!$B$18*A1114</f>
        <v>103316.44033721318</v>
      </c>
      <c r="H1114" s="2">
        <f t="shared" si="71"/>
        <v>-26583.559662786822</v>
      </c>
    </row>
    <row r="1115" spans="1:8" x14ac:dyDescent="0.25">
      <c r="A1115" s="1">
        <v>1008</v>
      </c>
      <c r="B1115" s="2">
        <v>134500</v>
      </c>
      <c r="C1115" s="2">
        <f t="shared" si="68"/>
        <v>126867.8873926315</v>
      </c>
      <c r="D1115" s="2">
        <f t="shared" si="69"/>
        <v>-7632.1126073685009</v>
      </c>
      <c r="E1115" s="2">
        <f t="shared" si="70"/>
        <v>0</v>
      </c>
      <c r="G1115" s="2">
        <f>Sheet2!$B$17+Sheet2!$B$18*A1115</f>
        <v>124989.29478417343</v>
      </c>
      <c r="H1115" s="2">
        <f t="shared" si="71"/>
        <v>-9510.7052158265724</v>
      </c>
    </row>
    <row r="1116" spans="1:8" x14ac:dyDescent="0.25">
      <c r="A1116" s="1">
        <v>833</v>
      </c>
      <c r="B1116" s="2">
        <v>117000</v>
      </c>
      <c r="C1116" s="2">
        <f t="shared" si="68"/>
        <v>108572.72839585111</v>
      </c>
      <c r="D1116" s="2">
        <f t="shared" si="69"/>
        <v>-8427.2716041488893</v>
      </c>
      <c r="E1116" s="2">
        <f t="shared" si="70"/>
        <v>0</v>
      </c>
      <c r="G1116" s="2">
        <f>Sheet2!$B$17+Sheet2!$B$18*A1116</f>
        <v>105235.39099137111</v>
      </c>
      <c r="H1116" s="2">
        <f t="shared" si="71"/>
        <v>-11764.60900862889</v>
      </c>
    </row>
    <row r="1117" spans="1:8" x14ac:dyDescent="0.25">
      <c r="A1117" s="1">
        <v>1734</v>
      </c>
      <c r="B1117" s="2">
        <v>318000</v>
      </c>
      <c r="C1117" s="2">
        <f t="shared" si="68"/>
        <v>202766.66128784613</v>
      </c>
      <c r="D1117" s="2">
        <f t="shared" si="69"/>
        <v>-115233.33871215387</v>
      </c>
      <c r="E1117" s="2">
        <f t="shared" si="70"/>
        <v>65233.338712153869</v>
      </c>
      <c r="G1117" s="2">
        <f>Sheet2!$B$17+Sheet2!$B$18*A1117</f>
        <v>206939.77566174188</v>
      </c>
      <c r="H1117" s="2">
        <f t="shared" si="71"/>
        <v>-111060.22433825812</v>
      </c>
    </row>
    <row r="1118" spans="1:8" x14ac:dyDescent="0.25">
      <c r="A1118" s="1">
        <v>1419</v>
      </c>
      <c r="B1118" s="2">
        <v>184100</v>
      </c>
      <c r="C1118" s="2">
        <f t="shared" si="68"/>
        <v>169835.37509364143</v>
      </c>
      <c r="D1118" s="2">
        <f t="shared" si="69"/>
        <v>-14264.624906358571</v>
      </c>
      <c r="E1118" s="2">
        <f t="shared" si="70"/>
        <v>0</v>
      </c>
      <c r="G1118" s="2">
        <f>Sheet2!$B$17+Sheet2!$B$18*A1118</f>
        <v>171382.7488346977</v>
      </c>
      <c r="H1118" s="2">
        <f t="shared" si="71"/>
        <v>-12717.251165302296</v>
      </c>
    </row>
    <row r="1119" spans="1:8" x14ac:dyDescent="0.25">
      <c r="A1119" s="1">
        <v>894</v>
      </c>
      <c r="B1119" s="2">
        <v>130000</v>
      </c>
      <c r="C1119" s="2">
        <f t="shared" si="68"/>
        <v>114949.89810330026</v>
      </c>
      <c r="D1119" s="2">
        <f t="shared" si="69"/>
        <v>-15050.101896699736</v>
      </c>
      <c r="E1119" s="2">
        <f t="shared" si="70"/>
        <v>0</v>
      </c>
      <c r="G1119" s="2">
        <f>Sheet2!$B$17+Sheet2!$B$18*A1119</f>
        <v>112121.03745629077</v>
      </c>
      <c r="H1119" s="2">
        <f t="shared" si="71"/>
        <v>-17878.962543709233</v>
      </c>
    </row>
    <row r="1120" spans="1:8" x14ac:dyDescent="0.25">
      <c r="A1120" s="1">
        <v>1601</v>
      </c>
      <c r="B1120" s="2">
        <v>140000</v>
      </c>
      <c r="C1120" s="2">
        <f t="shared" si="68"/>
        <v>188862.34045029304</v>
      </c>
      <c r="D1120" s="2">
        <f t="shared" si="69"/>
        <v>48862.340450293035</v>
      </c>
      <c r="E1120" s="2">
        <f t="shared" si="70"/>
        <v>0</v>
      </c>
      <c r="G1120" s="2">
        <f>Sheet2!$B$17+Sheet2!$B$18*A1120</f>
        <v>191926.80877921212</v>
      </c>
      <c r="H1120" s="2">
        <f t="shared" si="71"/>
        <v>51926.808779212122</v>
      </c>
    </row>
    <row r="1121" spans="1:8" x14ac:dyDescent="0.25">
      <c r="A1121" s="1">
        <v>1040</v>
      </c>
      <c r="B1121" s="2">
        <v>133700</v>
      </c>
      <c r="C1121" s="2">
        <f t="shared" si="68"/>
        <v>130213.2878948999</v>
      </c>
      <c r="D1121" s="2">
        <f t="shared" si="69"/>
        <v>-3486.7121051001013</v>
      </c>
      <c r="E1121" s="2">
        <f t="shared" si="70"/>
        <v>0</v>
      </c>
      <c r="G1121" s="2">
        <f>Sheet2!$B$17+Sheet2!$B$18*A1121</f>
        <v>128601.43719200013</v>
      </c>
      <c r="H1121" s="2">
        <f t="shared" si="71"/>
        <v>-5098.5628079998714</v>
      </c>
    </row>
    <row r="1122" spans="1:8" x14ac:dyDescent="0.25">
      <c r="A1122" s="1">
        <v>1012</v>
      </c>
      <c r="B1122" s="2">
        <v>118400</v>
      </c>
      <c r="C1122" s="2">
        <f t="shared" si="68"/>
        <v>127286.06245541504</v>
      </c>
      <c r="D1122" s="2">
        <f t="shared" si="69"/>
        <v>8886.0624554150418</v>
      </c>
      <c r="E1122" s="2">
        <f t="shared" si="70"/>
        <v>0</v>
      </c>
      <c r="G1122" s="2">
        <f>Sheet2!$B$17+Sheet2!$B$18*A1122</f>
        <v>125440.81258515177</v>
      </c>
      <c r="H1122" s="2">
        <f t="shared" si="71"/>
        <v>7040.8125851517689</v>
      </c>
    </row>
    <row r="1123" spans="1:8" x14ac:dyDescent="0.25">
      <c r="A1123" s="1">
        <v>1552</v>
      </c>
      <c r="B1123" s="2">
        <v>212900</v>
      </c>
      <c r="C1123" s="2">
        <f t="shared" si="68"/>
        <v>183739.69593119452</v>
      </c>
      <c r="D1123" s="2">
        <f t="shared" si="69"/>
        <v>-29160.304068805475</v>
      </c>
      <c r="E1123" s="2">
        <f t="shared" si="70"/>
        <v>0</v>
      </c>
      <c r="G1123" s="2">
        <f>Sheet2!$B$17+Sheet2!$B$18*A1123</f>
        <v>186395.71571722746</v>
      </c>
      <c r="H1123" s="2">
        <f t="shared" si="71"/>
        <v>-26504.28428277254</v>
      </c>
    </row>
    <row r="1124" spans="1:8" x14ac:dyDescent="0.25">
      <c r="A1124" s="1">
        <v>960</v>
      </c>
      <c r="B1124" s="2">
        <v>112000</v>
      </c>
      <c r="C1124" s="2">
        <f t="shared" si="68"/>
        <v>121849.78663922887</v>
      </c>
      <c r="D1124" s="2">
        <f t="shared" si="69"/>
        <v>9849.7866392288706</v>
      </c>
      <c r="E1124" s="2">
        <f t="shared" si="70"/>
        <v>0</v>
      </c>
      <c r="G1124" s="2">
        <f>Sheet2!$B$17+Sheet2!$B$18*A1124</f>
        <v>119571.08117243336</v>
      </c>
      <c r="H1124" s="2">
        <f t="shared" si="71"/>
        <v>7571.0811724333616</v>
      </c>
    </row>
    <row r="1125" spans="1:8" x14ac:dyDescent="0.25">
      <c r="A1125" s="1">
        <v>698</v>
      </c>
      <c r="B1125" s="2">
        <v>118000</v>
      </c>
      <c r="C1125" s="2">
        <f t="shared" si="68"/>
        <v>94459.320026906236</v>
      </c>
      <c r="D1125" s="2">
        <f t="shared" si="69"/>
        <v>-23540.679973093764</v>
      </c>
      <c r="E1125" s="2">
        <f t="shared" si="70"/>
        <v>0</v>
      </c>
      <c r="G1125" s="2">
        <f>Sheet2!$B$17+Sheet2!$B$18*A1125</f>
        <v>89996.665208352177</v>
      </c>
      <c r="H1125" s="2">
        <f t="shared" si="71"/>
        <v>-28003.334791647823</v>
      </c>
    </row>
    <row r="1126" spans="1:8" x14ac:dyDescent="0.25">
      <c r="A1126" s="1">
        <v>1482</v>
      </c>
      <c r="B1126" s="2">
        <v>163900</v>
      </c>
      <c r="C1126" s="2">
        <f t="shared" si="68"/>
        <v>176421.63233248238</v>
      </c>
      <c r="D1126" s="2">
        <f t="shared" si="69"/>
        <v>12521.632332482375</v>
      </c>
      <c r="E1126" s="2">
        <f t="shared" si="70"/>
        <v>0</v>
      </c>
      <c r="G1126" s="2">
        <f>Sheet2!$B$17+Sheet2!$B$18*A1126</f>
        <v>178494.15420010654</v>
      </c>
      <c r="H1126" s="2">
        <f t="shared" si="71"/>
        <v>14594.154200106539</v>
      </c>
    </row>
    <row r="1127" spans="1:8" x14ac:dyDescent="0.25">
      <c r="A1127" s="1">
        <v>1005</v>
      </c>
      <c r="B1127" s="2">
        <v>115000</v>
      </c>
      <c r="C1127" s="2">
        <f t="shared" si="68"/>
        <v>126554.25609554382</v>
      </c>
      <c r="D1127" s="2">
        <f t="shared" si="69"/>
        <v>11554.256095543824</v>
      </c>
      <c r="E1127" s="2">
        <f t="shared" si="70"/>
        <v>0</v>
      </c>
      <c r="G1127" s="2">
        <f>Sheet2!$B$17+Sheet2!$B$18*A1127</f>
        <v>124650.65643343967</v>
      </c>
      <c r="H1127" s="2">
        <f t="shared" si="71"/>
        <v>9650.656433439668</v>
      </c>
    </row>
    <row r="1128" spans="1:8" x14ac:dyDescent="0.25">
      <c r="A1128" s="1">
        <v>1555</v>
      </c>
      <c r="B1128" s="2">
        <v>174000</v>
      </c>
      <c r="C1128" s="2">
        <f t="shared" si="68"/>
        <v>184053.32722828217</v>
      </c>
      <c r="D1128" s="2">
        <f t="shared" si="69"/>
        <v>10053.327228282171</v>
      </c>
      <c r="E1128" s="2">
        <f t="shared" si="70"/>
        <v>0</v>
      </c>
      <c r="G1128" s="2">
        <f>Sheet2!$B$17+Sheet2!$B$18*A1128</f>
        <v>186734.35406796122</v>
      </c>
      <c r="H1128" s="2">
        <f t="shared" si="71"/>
        <v>12734.35406796122</v>
      </c>
    </row>
    <row r="1129" spans="1:8" x14ac:dyDescent="0.25">
      <c r="A1129" s="1">
        <v>1530</v>
      </c>
      <c r="B1129" s="2">
        <v>259000</v>
      </c>
      <c r="C1129" s="2">
        <f t="shared" si="68"/>
        <v>181439.73308588497</v>
      </c>
      <c r="D1129" s="2">
        <f t="shared" si="69"/>
        <v>-77560.266914115025</v>
      </c>
      <c r="E1129" s="2">
        <f t="shared" si="70"/>
        <v>27560.266914115025</v>
      </c>
      <c r="G1129" s="2">
        <f>Sheet2!$B$17+Sheet2!$B$18*A1129</f>
        <v>183912.36781184661</v>
      </c>
      <c r="H1129" s="2">
        <f t="shared" si="71"/>
        <v>-75087.632188153395</v>
      </c>
    </row>
    <row r="1130" spans="1:8" x14ac:dyDescent="0.25">
      <c r="A1130" s="1">
        <v>1959</v>
      </c>
      <c r="B1130" s="2">
        <v>215000</v>
      </c>
      <c r="C1130" s="2">
        <f t="shared" si="68"/>
        <v>226289.0085694209</v>
      </c>
      <c r="D1130" s="2">
        <f t="shared" si="69"/>
        <v>11289.008569420897</v>
      </c>
      <c r="E1130" s="2">
        <f t="shared" si="70"/>
        <v>0</v>
      </c>
      <c r="G1130" s="2">
        <f>Sheet2!$B$17+Sheet2!$B$18*A1130</f>
        <v>232337.65196677341</v>
      </c>
      <c r="H1130" s="2">
        <f t="shared" si="71"/>
        <v>17337.65196677341</v>
      </c>
    </row>
    <row r="1131" spans="1:8" x14ac:dyDescent="0.25">
      <c r="A1131" s="1">
        <v>936</v>
      </c>
      <c r="B1131" s="2">
        <v>140000</v>
      </c>
      <c r="C1131" s="2">
        <f t="shared" si="68"/>
        <v>119340.73626252756</v>
      </c>
      <c r="D1131" s="2">
        <f t="shared" si="69"/>
        <v>-20659.263737472444</v>
      </c>
      <c r="E1131" s="2">
        <f t="shared" si="70"/>
        <v>0</v>
      </c>
      <c r="G1131" s="2">
        <f>Sheet2!$B$17+Sheet2!$B$18*A1131</f>
        <v>116861.97436656333</v>
      </c>
      <c r="H1131" s="2">
        <f t="shared" si="71"/>
        <v>-23138.025633436671</v>
      </c>
    </row>
    <row r="1132" spans="1:8" x14ac:dyDescent="0.25">
      <c r="A1132" s="1">
        <v>1981</v>
      </c>
      <c r="B1132" s="2">
        <v>135000</v>
      </c>
      <c r="C1132" s="2">
        <f t="shared" si="68"/>
        <v>228588.97141473042</v>
      </c>
      <c r="D1132" s="2">
        <f t="shared" si="69"/>
        <v>93588.971414730418</v>
      </c>
      <c r="E1132" s="2">
        <f t="shared" si="70"/>
        <v>43588.971414730418</v>
      </c>
      <c r="G1132" s="2">
        <f>Sheet2!$B$17+Sheet2!$B$18*A1132</f>
        <v>234820.99987215429</v>
      </c>
      <c r="H1132" s="2">
        <f t="shared" si="71"/>
        <v>99820.999872154294</v>
      </c>
    </row>
    <row r="1133" spans="1:8" x14ac:dyDescent="0.25">
      <c r="A1133" s="1">
        <v>974</v>
      </c>
      <c r="B1133" s="2">
        <v>93500</v>
      </c>
      <c r="C1133" s="2">
        <f t="shared" si="68"/>
        <v>123313.39935897131</v>
      </c>
      <c r="D1133" s="2">
        <f t="shared" si="69"/>
        <v>29813.399358971306</v>
      </c>
      <c r="E1133" s="2">
        <f t="shared" si="70"/>
        <v>0</v>
      </c>
      <c r="G1133" s="2">
        <f>Sheet2!$B$17+Sheet2!$B$18*A1133</f>
        <v>121151.39347585755</v>
      </c>
      <c r="H1133" s="2">
        <f t="shared" si="71"/>
        <v>27651.393475857549</v>
      </c>
    </row>
    <row r="1134" spans="1:8" x14ac:dyDescent="0.25">
      <c r="A1134" s="1">
        <v>2210</v>
      </c>
      <c r="B1134" s="2">
        <v>117500</v>
      </c>
      <c r="C1134" s="2">
        <f t="shared" si="68"/>
        <v>252529.49375908877</v>
      </c>
      <c r="D1134" s="2">
        <f t="shared" si="69"/>
        <v>135029.49375908877</v>
      </c>
      <c r="E1134" s="2">
        <f t="shared" si="70"/>
        <v>85029.493759088771</v>
      </c>
      <c r="G1134" s="2">
        <f>Sheet2!$B$17+Sheet2!$B$18*A1134</f>
        <v>260670.39397816418</v>
      </c>
      <c r="H1134" s="2">
        <f t="shared" si="71"/>
        <v>143170.39397816418</v>
      </c>
    </row>
    <row r="1135" spans="1:8" x14ac:dyDescent="0.25">
      <c r="A1135" s="1">
        <v>2020</v>
      </c>
      <c r="B1135" s="2">
        <v>239500</v>
      </c>
      <c r="C1135" s="2">
        <f t="shared" si="68"/>
        <v>232666.17827687005</v>
      </c>
      <c r="D1135" s="2">
        <f t="shared" si="69"/>
        <v>-6833.8217231299495</v>
      </c>
      <c r="E1135" s="2">
        <f t="shared" si="70"/>
        <v>0</v>
      </c>
      <c r="G1135" s="2">
        <f>Sheet2!$B$17+Sheet2!$B$18*A1135</f>
        <v>239223.29843169308</v>
      </c>
      <c r="H1135" s="2">
        <f t="shared" si="71"/>
        <v>-276.70156830691849</v>
      </c>
    </row>
    <row r="1136" spans="1:8" x14ac:dyDescent="0.25">
      <c r="A1136" s="1">
        <v>1600</v>
      </c>
      <c r="B1136" s="2">
        <v>169000</v>
      </c>
      <c r="C1136" s="2">
        <f t="shared" si="68"/>
        <v>188757.79668459712</v>
      </c>
      <c r="D1136" s="2">
        <f t="shared" si="69"/>
        <v>19757.796684597124</v>
      </c>
      <c r="E1136" s="2">
        <f t="shared" si="70"/>
        <v>0</v>
      </c>
      <c r="G1136" s="2">
        <f>Sheet2!$B$17+Sheet2!$B$18*A1136</f>
        <v>191813.92932896753</v>
      </c>
      <c r="H1136" s="2">
        <f t="shared" si="71"/>
        <v>22813.929328967526</v>
      </c>
    </row>
    <row r="1137" spans="1:8" x14ac:dyDescent="0.25">
      <c r="A1137" s="1">
        <v>986</v>
      </c>
      <c r="B1137" s="2">
        <v>102000</v>
      </c>
      <c r="C1137" s="2">
        <f t="shared" si="68"/>
        <v>124567.92454732196</v>
      </c>
      <c r="D1137" s="2">
        <f t="shared" si="69"/>
        <v>22567.924547321963</v>
      </c>
      <c r="E1137" s="2">
        <f t="shared" si="70"/>
        <v>0</v>
      </c>
      <c r="G1137" s="2">
        <f>Sheet2!$B$17+Sheet2!$B$18*A1137</f>
        <v>122505.94687879256</v>
      </c>
      <c r="H1137" s="2">
        <f t="shared" si="71"/>
        <v>20505.946878792558</v>
      </c>
    </row>
    <row r="1138" spans="1:8" x14ac:dyDescent="0.25">
      <c r="A1138" s="1">
        <v>1252</v>
      </c>
      <c r="B1138" s="2">
        <v>119000</v>
      </c>
      <c r="C1138" s="2">
        <f t="shared" si="68"/>
        <v>152376.56622242814</v>
      </c>
      <c r="D1138" s="2">
        <f t="shared" si="69"/>
        <v>33376.56622242814</v>
      </c>
      <c r="E1138" s="2">
        <f t="shared" si="70"/>
        <v>0</v>
      </c>
      <c r="G1138" s="2">
        <f>Sheet2!$B$17+Sheet2!$B$18*A1138</f>
        <v>152531.88064385208</v>
      </c>
      <c r="H1138" s="2">
        <f t="shared" si="71"/>
        <v>33531.880643852084</v>
      </c>
    </row>
    <row r="1139" spans="1:8" x14ac:dyDescent="0.25">
      <c r="A1139" s="1">
        <v>1020</v>
      </c>
      <c r="B1139" s="2">
        <v>94000</v>
      </c>
      <c r="C1139" s="2">
        <f t="shared" si="68"/>
        <v>128122.41258098214</v>
      </c>
      <c r="D1139" s="2">
        <f t="shared" si="69"/>
        <v>34122.412580982142</v>
      </c>
      <c r="E1139" s="2">
        <f t="shared" si="70"/>
        <v>0</v>
      </c>
      <c r="G1139" s="2">
        <f>Sheet2!$B$17+Sheet2!$B$18*A1139</f>
        <v>126343.84818710844</v>
      </c>
      <c r="H1139" s="2">
        <f t="shared" si="71"/>
        <v>32343.848187108437</v>
      </c>
    </row>
    <row r="1140" spans="1:8" x14ac:dyDescent="0.25">
      <c r="A1140" s="1">
        <v>1567</v>
      </c>
      <c r="B1140" s="2">
        <v>196000</v>
      </c>
      <c r="C1140" s="2">
        <f t="shared" si="68"/>
        <v>185307.85241663284</v>
      </c>
      <c r="D1140" s="2">
        <f t="shared" si="69"/>
        <v>-10692.147583367157</v>
      </c>
      <c r="E1140" s="2">
        <f t="shared" si="70"/>
        <v>0</v>
      </c>
      <c r="G1140" s="2">
        <f>Sheet2!$B$17+Sheet2!$B$18*A1140</f>
        <v>188088.90747089623</v>
      </c>
      <c r="H1140" s="2">
        <f t="shared" si="71"/>
        <v>-7911.0925291037711</v>
      </c>
    </row>
    <row r="1141" spans="1:8" x14ac:dyDescent="0.25">
      <c r="A1141" s="1">
        <v>1167</v>
      </c>
      <c r="B1141" s="2">
        <v>144000</v>
      </c>
      <c r="C1141" s="2">
        <f t="shared" si="68"/>
        <v>143490.34613827767</v>
      </c>
      <c r="D1141" s="2">
        <f t="shared" si="69"/>
        <v>-509.65386172232684</v>
      </c>
      <c r="E1141" s="2">
        <f t="shared" si="70"/>
        <v>0</v>
      </c>
      <c r="G1141" s="2">
        <f>Sheet2!$B$17+Sheet2!$B$18*A1141</f>
        <v>142937.12737306239</v>
      </c>
      <c r="H1141" s="2">
        <f t="shared" si="71"/>
        <v>-1062.8726269376057</v>
      </c>
    </row>
    <row r="1142" spans="1:8" x14ac:dyDescent="0.25">
      <c r="A1142" s="1">
        <v>952</v>
      </c>
      <c r="B1142" s="2">
        <v>139000</v>
      </c>
      <c r="C1142" s="2">
        <f t="shared" si="68"/>
        <v>121013.43651366177</v>
      </c>
      <c r="D1142" s="2">
        <f t="shared" si="69"/>
        <v>-17986.563486338229</v>
      </c>
      <c r="E1142" s="2">
        <f t="shared" si="70"/>
        <v>0</v>
      </c>
      <c r="G1142" s="2">
        <f>Sheet2!$B$17+Sheet2!$B$18*A1142</f>
        <v>118668.04557047668</v>
      </c>
      <c r="H1142" s="2">
        <f t="shared" si="71"/>
        <v>-20331.954429523321</v>
      </c>
    </row>
    <row r="1143" spans="1:8" x14ac:dyDescent="0.25">
      <c r="A1143" s="1">
        <v>1868</v>
      </c>
      <c r="B1143" s="2">
        <v>197500</v>
      </c>
      <c r="C1143" s="2">
        <f t="shared" si="68"/>
        <v>216775.52589109511</v>
      </c>
      <c r="D1143" s="2">
        <f t="shared" si="69"/>
        <v>19275.525891095109</v>
      </c>
      <c r="E1143" s="2">
        <f t="shared" si="70"/>
        <v>0</v>
      </c>
      <c r="G1143" s="2">
        <f>Sheet2!$B$17+Sheet2!$B$18*A1143</f>
        <v>222065.62199451623</v>
      </c>
      <c r="H1143" s="2">
        <f t="shared" si="71"/>
        <v>24565.62199451623</v>
      </c>
    </row>
    <row r="1144" spans="1:8" x14ac:dyDescent="0.25">
      <c r="A1144" s="1">
        <v>2828</v>
      </c>
      <c r="B1144" s="2">
        <v>424870</v>
      </c>
      <c r="C1144" s="2">
        <f t="shared" si="68"/>
        <v>317137.5409591475</v>
      </c>
      <c r="D1144" s="2">
        <f t="shared" si="69"/>
        <v>-107732.4590408525</v>
      </c>
      <c r="E1144" s="2">
        <f t="shared" si="70"/>
        <v>57732.459040852496</v>
      </c>
      <c r="G1144" s="2">
        <f>Sheet2!$B$17+Sheet2!$B$18*A1144</f>
        <v>330429.89422931743</v>
      </c>
      <c r="H1144" s="2">
        <f t="shared" si="71"/>
        <v>-94440.105770682567</v>
      </c>
    </row>
    <row r="1145" spans="1:8" x14ac:dyDescent="0.25">
      <c r="A1145" s="1">
        <v>1006</v>
      </c>
      <c r="B1145" s="2">
        <v>80000</v>
      </c>
      <c r="C1145" s="2">
        <f t="shared" si="68"/>
        <v>126658.79986123972</v>
      </c>
      <c r="D1145" s="2">
        <f t="shared" si="69"/>
        <v>46658.79986123972</v>
      </c>
      <c r="E1145" s="2">
        <f t="shared" si="70"/>
        <v>0</v>
      </c>
      <c r="G1145" s="2">
        <f>Sheet2!$B$17+Sheet2!$B$18*A1145</f>
        <v>124763.53588368425</v>
      </c>
      <c r="H1145" s="2">
        <f t="shared" si="71"/>
        <v>44763.53588368425</v>
      </c>
    </row>
    <row r="1146" spans="1:8" x14ac:dyDescent="0.25">
      <c r="A1146" s="1">
        <v>924</v>
      </c>
      <c r="B1146" s="2">
        <v>80000</v>
      </c>
      <c r="C1146" s="2">
        <f t="shared" si="68"/>
        <v>118086.21107417691</v>
      </c>
      <c r="D1146" s="2">
        <f t="shared" si="69"/>
        <v>38086.211074176914</v>
      </c>
      <c r="E1146" s="2">
        <f t="shared" si="70"/>
        <v>0</v>
      </c>
      <c r="G1146" s="2">
        <f>Sheet2!$B$17+Sheet2!$B$18*A1146</f>
        <v>115507.42096362832</v>
      </c>
      <c r="H1146" s="2">
        <f t="shared" si="71"/>
        <v>35507.420963628319</v>
      </c>
    </row>
    <row r="1147" spans="1:8" x14ac:dyDescent="0.25">
      <c r="A1147" s="1">
        <v>1576</v>
      </c>
      <c r="B1147" s="2">
        <v>149000</v>
      </c>
      <c r="C1147" s="2">
        <f t="shared" si="68"/>
        <v>186248.74630789584</v>
      </c>
      <c r="D1147" s="2">
        <f t="shared" si="69"/>
        <v>37248.746307895839</v>
      </c>
      <c r="E1147" s="2">
        <f t="shared" si="70"/>
        <v>0</v>
      </c>
      <c r="G1147" s="2">
        <f>Sheet2!$B$17+Sheet2!$B$18*A1147</f>
        <v>189104.82252309751</v>
      </c>
      <c r="H1147" s="2">
        <f t="shared" si="71"/>
        <v>40104.822523097508</v>
      </c>
    </row>
    <row r="1148" spans="1:8" x14ac:dyDescent="0.25">
      <c r="A1148" s="1">
        <v>1298</v>
      </c>
      <c r="B1148" s="2">
        <v>180000</v>
      </c>
      <c r="C1148" s="2">
        <f t="shared" si="68"/>
        <v>157185.57944443898</v>
      </c>
      <c r="D1148" s="2">
        <f t="shared" si="69"/>
        <v>-22814.420555561024</v>
      </c>
      <c r="E1148" s="2">
        <f t="shared" si="70"/>
        <v>0</v>
      </c>
      <c r="G1148" s="2">
        <f>Sheet2!$B$17+Sheet2!$B$18*A1148</f>
        <v>157724.33535510296</v>
      </c>
      <c r="H1148" s="2">
        <f t="shared" si="71"/>
        <v>-22275.664644897042</v>
      </c>
    </row>
    <row r="1149" spans="1:8" x14ac:dyDescent="0.25">
      <c r="A1149" s="1">
        <v>1564</v>
      </c>
      <c r="B1149" s="2">
        <v>174500</v>
      </c>
      <c r="C1149" s="2">
        <f t="shared" si="68"/>
        <v>184994.22111954517</v>
      </c>
      <c r="D1149" s="2">
        <f t="shared" si="69"/>
        <v>10494.221119545167</v>
      </c>
      <c r="E1149" s="2">
        <f t="shared" si="70"/>
        <v>0</v>
      </c>
      <c r="G1149" s="2">
        <f>Sheet2!$B$17+Sheet2!$B$18*A1149</f>
        <v>187750.2691201625</v>
      </c>
      <c r="H1149" s="2">
        <f t="shared" si="71"/>
        <v>13250.269120162498</v>
      </c>
    </row>
    <row r="1150" spans="1:8" x14ac:dyDescent="0.25">
      <c r="A1150" s="1">
        <v>1111</v>
      </c>
      <c r="B1150" s="2">
        <v>116900</v>
      </c>
      <c r="C1150" s="2">
        <f t="shared" si="68"/>
        <v>137635.89525930793</v>
      </c>
      <c r="D1150" s="2">
        <f t="shared" si="69"/>
        <v>20735.89525930793</v>
      </c>
      <c r="E1150" s="2">
        <f t="shared" si="70"/>
        <v>0</v>
      </c>
      <c r="G1150" s="2">
        <f>Sheet2!$B$17+Sheet2!$B$18*A1150</f>
        <v>136615.87815936565</v>
      </c>
      <c r="H1150" s="2">
        <f t="shared" si="71"/>
        <v>19715.878159365646</v>
      </c>
    </row>
    <row r="1151" spans="1:8" x14ac:dyDescent="0.25">
      <c r="A1151" s="1">
        <v>1482</v>
      </c>
      <c r="B1151" s="2">
        <v>143000</v>
      </c>
      <c r="C1151" s="2">
        <f t="shared" si="68"/>
        <v>176421.63233248238</v>
      </c>
      <c r="D1151" s="2">
        <f t="shared" si="69"/>
        <v>33421.632332482375</v>
      </c>
      <c r="E1151" s="2">
        <f t="shared" si="70"/>
        <v>0</v>
      </c>
      <c r="G1151" s="2">
        <f>Sheet2!$B$17+Sheet2!$B$18*A1151</f>
        <v>178494.15420010654</v>
      </c>
      <c r="H1151" s="2">
        <f t="shared" si="71"/>
        <v>35494.154200106539</v>
      </c>
    </row>
    <row r="1152" spans="1:8" x14ac:dyDescent="0.25">
      <c r="A1152" s="1">
        <v>932</v>
      </c>
      <c r="B1152" s="2">
        <v>124000</v>
      </c>
      <c r="C1152" s="2">
        <f t="shared" si="68"/>
        <v>118922.56119974401</v>
      </c>
      <c r="D1152" s="2">
        <f t="shared" si="69"/>
        <v>-5077.4388002559863</v>
      </c>
      <c r="E1152" s="2">
        <f t="shared" si="70"/>
        <v>0</v>
      </c>
      <c r="G1152" s="2">
        <f>Sheet2!$B$17+Sheet2!$B$18*A1152</f>
        <v>116410.45656558499</v>
      </c>
      <c r="H1152" s="2">
        <f t="shared" si="71"/>
        <v>-7589.5434344150126</v>
      </c>
    </row>
    <row r="1153" spans="1:8" x14ac:dyDescent="0.25">
      <c r="A1153" s="1">
        <v>1466</v>
      </c>
      <c r="B1153" s="2">
        <v>149900</v>
      </c>
      <c r="C1153" s="2">
        <f t="shared" si="68"/>
        <v>174748.93208134815</v>
      </c>
      <c r="D1153" s="2">
        <f t="shared" si="69"/>
        <v>24848.932081348146</v>
      </c>
      <c r="E1153" s="2">
        <f t="shared" si="70"/>
        <v>0</v>
      </c>
      <c r="G1153" s="2">
        <f>Sheet2!$B$17+Sheet2!$B$18*A1153</f>
        <v>176688.0829961932</v>
      </c>
      <c r="H1153" s="2">
        <f t="shared" si="71"/>
        <v>26788.082996193203</v>
      </c>
    </row>
    <row r="1154" spans="1:8" x14ac:dyDescent="0.25">
      <c r="A1154" s="1">
        <v>1811</v>
      </c>
      <c r="B1154" s="2">
        <v>230000</v>
      </c>
      <c r="C1154" s="2">
        <f t="shared" si="68"/>
        <v>210816.53124642948</v>
      </c>
      <c r="D1154" s="2">
        <f t="shared" si="69"/>
        <v>-19183.468753570516</v>
      </c>
      <c r="E1154" s="2">
        <f t="shared" si="70"/>
        <v>0</v>
      </c>
      <c r="G1154" s="2">
        <f>Sheet2!$B$17+Sheet2!$B$18*A1154</f>
        <v>215631.49333057489</v>
      </c>
      <c r="H1154" s="2">
        <f t="shared" si="71"/>
        <v>-14368.506669425115</v>
      </c>
    </row>
    <row r="1155" spans="1:8" x14ac:dyDescent="0.25">
      <c r="A1155" s="1">
        <v>816</v>
      </c>
      <c r="B1155" s="2">
        <v>120500</v>
      </c>
      <c r="C1155" s="2">
        <f t="shared" si="68"/>
        <v>106795.48437902101</v>
      </c>
      <c r="D1155" s="2">
        <f t="shared" si="69"/>
        <v>-13704.515620978986</v>
      </c>
      <c r="E1155" s="2">
        <f t="shared" si="70"/>
        <v>0</v>
      </c>
      <c r="G1155" s="2">
        <f>Sheet2!$B$17+Sheet2!$B$18*A1155</f>
        <v>103316.44033721318</v>
      </c>
      <c r="H1155" s="2">
        <f t="shared" si="71"/>
        <v>-17183.559662786822</v>
      </c>
    </row>
    <row r="1156" spans="1:8" x14ac:dyDescent="0.25">
      <c r="A1156" s="1">
        <v>1820</v>
      </c>
      <c r="B1156" s="2">
        <v>201800</v>
      </c>
      <c r="C1156" s="2">
        <f t="shared" si="68"/>
        <v>211757.42513769248</v>
      </c>
      <c r="D1156" s="2">
        <f t="shared" si="69"/>
        <v>9957.4251376924803</v>
      </c>
      <c r="E1156" s="2">
        <f t="shared" si="70"/>
        <v>0</v>
      </c>
      <c r="G1156" s="2">
        <f>Sheet2!$B$17+Sheet2!$B$18*A1156</f>
        <v>216647.40838277616</v>
      </c>
      <c r="H1156" s="2">
        <f t="shared" si="71"/>
        <v>14847.408382776164</v>
      </c>
    </row>
    <row r="1157" spans="1:8" x14ac:dyDescent="0.25">
      <c r="A1157" s="1">
        <v>1437</v>
      </c>
      <c r="B1157" s="2">
        <v>218000</v>
      </c>
      <c r="C1157" s="2">
        <f t="shared" ref="C1157:C1220" si="72">$K$4*A1157+$K$3</f>
        <v>171717.16287616739</v>
      </c>
      <c r="D1157" s="2">
        <f t="shared" ref="D1157:D1220" si="73">C1157-B1157</f>
        <v>-46282.837123832607</v>
      </c>
      <c r="E1157" s="2">
        <f t="shared" ref="E1157:E1220" si="74">IF(ABS(D1157)&gt;$K$5,ABS(D1157)-$K$5,0)</f>
        <v>0</v>
      </c>
      <c r="G1157" s="2">
        <f>Sheet2!$B$17+Sheet2!$B$18*A1157</f>
        <v>173414.57893910023</v>
      </c>
      <c r="H1157" s="2">
        <f t="shared" ref="H1157:H1220" si="75">G1157-B1157</f>
        <v>-44585.421060899767</v>
      </c>
    </row>
    <row r="1158" spans="1:8" x14ac:dyDescent="0.25">
      <c r="A1158" s="1">
        <v>1265</v>
      </c>
      <c r="B1158" s="2">
        <v>179900</v>
      </c>
      <c r="C1158" s="2">
        <f t="shared" si="72"/>
        <v>153735.63517647469</v>
      </c>
      <c r="D1158" s="2">
        <f t="shared" si="73"/>
        <v>-26164.364823525306</v>
      </c>
      <c r="E1158" s="2">
        <f t="shared" si="74"/>
        <v>0</v>
      </c>
      <c r="G1158" s="2">
        <f>Sheet2!$B$17+Sheet2!$B$18*A1158</f>
        <v>153999.31349703169</v>
      </c>
      <c r="H1158" s="2">
        <f t="shared" si="75"/>
        <v>-25900.68650296831</v>
      </c>
    </row>
    <row r="1159" spans="1:8" x14ac:dyDescent="0.25">
      <c r="A1159" s="1">
        <v>1314</v>
      </c>
      <c r="B1159" s="2">
        <v>230000</v>
      </c>
      <c r="C1159" s="2">
        <f t="shared" si="72"/>
        <v>158858.2796955732</v>
      </c>
      <c r="D1159" s="2">
        <f t="shared" si="73"/>
        <v>-71141.720304426795</v>
      </c>
      <c r="E1159" s="2">
        <f t="shared" si="74"/>
        <v>21141.720304426795</v>
      </c>
      <c r="G1159" s="2">
        <f>Sheet2!$B$17+Sheet2!$B$18*A1159</f>
        <v>159530.40655901632</v>
      </c>
      <c r="H1159" s="2">
        <f t="shared" si="75"/>
        <v>-70469.593440983677</v>
      </c>
    </row>
    <row r="1160" spans="1:8" x14ac:dyDescent="0.25">
      <c r="A1160" s="1">
        <v>1580</v>
      </c>
      <c r="B1160" s="2">
        <v>235128</v>
      </c>
      <c r="C1160" s="2">
        <f t="shared" si="72"/>
        <v>186666.92137067937</v>
      </c>
      <c r="D1160" s="2">
        <f t="shared" si="73"/>
        <v>-48461.078629320633</v>
      </c>
      <c r="E1160" s="2">
        <f t="shared" si="74"/>
        <v>0</v>
      </c>
      <c r="G1160" s="2">
        <f>Sheet2!$B$17+Sheet2!$B$18*A1160</f>
        <v>189556.34032407583</v>
      </c>
      <c r="H1160" s="2">
        <f t="shared" si="75"/>
        <v>-45571.659675924166</v>
      </c>
    </row>
    <row r="1161" spans="1:8" x14ac:dyDescent="0.25">
      <c r="A1161" s="1">
        <v>1876</v>
      </c>
      <c r="B1161" s="2">
        <v>185000</v>
      </c>
      <c r="C1161" s="2">
        <f t="shared" si="72"/>
        <v>217611.87601666219</v>
      </c>
      <c r="D1161" s="2">
        <f t="shared" si="73"/>
        <v>32611.876016662194</v>
      </c>
      <c r="E1161" s="2">
        <f t="shared" si="74"/>
        <v>0</v>
      </c>
      <c r="G1161" s="2">
        <f>Sheet2!$B$17+Sheet2!$B$18*A1161</f>
        <v>222968.65759647288</v>
      </c>
      <c r="H1161" s="2">
        <f t="shared" si="75"/>
        <v>37968.657596472884</v>
      </c>
    </row>
    <row r="1162" spans="1:8" x14ac:dyDescent="0.25">
      <c r="A1162" s="1">
        <v>1456</v>
      </c>
      <c r="B1162" s="2">
        <v>146000</v>
      </c>
      <c r="C1162" s="2">
        <f t="shared" si="72"/>
        <v>173703.49442438927</v>
      </c>
      <c r="D1162" s="2">
        <f t="shared" si="73"/>
        <v>27703.494424389268</v>
      </c>
      <c r="E1162" s="2">
        <f t="shared" si="74"/>
        <v>0</v>
      </c>
      <c r="G1162" s="2">
        <f>Sheet2!$B$17+Sheet2!$B$18*A1162</f>
        <v>175559.28849374736</v>
      </c>
      <c r="H1162" s="2">
        <f t="shared" si="75"/>
        <v>29559.288493747357</v>
      </c>
    </row>
    <row r="1163" spans="1:8" x14ac:dyDescent="0.25">
      <c r="A1163" s="1">
        <v>1640</v>
      </c>
      <c r="B1163" s="2">
        <v>224000</v>
      </c>
      <c r="C1163" s="2">
        <f t="shared" si="72"/>
        <v>192939.54731243267</v>
      </c>
      <c r="D1163" s="2">
        <f t="shared" si="73"/>
        <v>-31060.452687567333</v>
      </c>
      <c r="E1163" s="2">
        <f t="shared" si="74"/>
        <v>0</v>
      </c>
      <c r="G1163" s="2">
        <f>Sheet2!$B$17+Sheet2!$B$18*A1163</f>
        <v>196329.10733875091</v>
      </c>
      <c r="H1163" s="2">
        <f t="shared" si="75"/>
        <v>-27670.89266124909</v>
      </c>
    </row>
    <row r="1164" spans="1:8" x14ac:dyDescent="0.25">
      <c r="A1164" s="1">
        <v>894</v>
      </c>
      <c r="B1164" s="2">
        <v>129000</v>
      </c>
      <c r="C1164" s="2">
        <f t="shared" si="72"/>
        <v>114949.89810330026</v>
      </c>
      <c r="D1164" s="2">
        <f t="shared" si="73"/>
        <v>-14050.101896699736</v>
      </c>
      <c r="E1164" s="2">
        <f t="shared" si="74"/>
        <v>0</v>
      </c>
      <c r="G1164" s="2">
        <f>Sheet2!$B$17+Sheet2!$B$18*A1164</f>
        <v>112121.03745629077</v>
      </c>
      <c r="H1164" s="2">
        <f t="shared" si="75"/>
        <v>-16878.962543709233</v>
      </c>
    </row>
    <row r="1165" spans="1:8" x14ac:dyDescent="0.25">
      <c r="A1165" s="1">
        <v>1258</v>
      </c>
      <c r="B1165" s="2">
        <v>108959</v>
      </c>
      <c r="C1165" s="2">
        <f t="shared" si="72"/>
        <v>153003.82881660346</v>
      </c>
      <c r="D1165" s="2">
        <f t="shared" si="73"/>
        <v>44044.828816603462</v>
      </c>
      <c r="E1165" s="2">
        <f t="shared" si="74"/>
        <v>0</v>
      </c>
      <c r="G1165" s="2">
        <f>Sheet2!$B$17+Sheet2!$B$18*A1165</f>
        <v>153209.15734531957</v>
      </c>
      <c r="H1165" s="2">
        <f t="shared" si="75"/>
        <v>44250.157345319574</v>
      </c>
    </row>
    <row r="1166" spans="1:8" x14ac:dyDescent="0.25">
      <c r="A1166" s="1">
        <v>1432</v>
      </c>
      <c r="B1166" s="2">
        <v>194000</v>
      </c>
      <c r="C1166" s="2">
        <f t="shared" si="72"/>
        <v>171194.44404768795</v>
      </c>
      <c r="D1166" s="2">
        <f t="shared" si="73"/>
        <v>-22805.555952312046</v>
      </c>
      <c r="E1166" s="2">
        <f t="shared" si="74"/>
        <v>0</v>
      </c>
      <c r="G1166" s="2">
        <f>Sheet2!$B$17+Sheet2!$B$18*A1166</f>
        <v>172850.18168787731</v>
      </c>
      <c r="H1166" s="2">
        <f t="shared" si="75"/>
        <v>-21149.81831212269</v>
      </c>
    </row>
    <row r="1167" spans="1:8" x14ac:dyDescent="0.25">
      <c r="A1167" s="1">
        <v>1502</v>
      </c>
      <c r="B1167" s="2">
        <v>233170</v>
      </c>
      <c r="C1167" s="2">
        <f t="shared" si="72"/>
        <v>178512.50764640013</v>
      </c>
      <c r="D1167" s="2">
        <f t="shared" si="73"/>
        <v>-54657.492353599868</v>
      </c>
      <c r="E1167" s="2">
        <f t="shared" si="74"/>
        <v>4657.4923535998678</v>
      </c>
      <c r="G1167" s="2">
        <f>Sheet2!$B$17+Sheet2!$B$18*A1167</f>
        <v>180751.74320499823</v>
      </c>
      <c r="H1167" s="2">
        <f t="shared" si="75"/>
        <v>-52418.256795001769</v>
      </c>
    </row>
    <row r="1168" spans="1:8" x14ac:dyDescent="0.25">
      <c r="A1168" s="1">
        <v>1694</v>
      </c>
      <c r="B1168" s="2">
        <v>245350</v>
      </c>
      <c r="C1168" s="2">
        <f t="shared" si="72"/>
        <v>198584.91066001059</v>
      </c>
      <c r="D1168" s="2">
        <f t="shared" si="73"/>
        <v>-46765.089339989412</v>
      </c>
      <c r="E1168" s="2">
        <f t="shared" si="74"/>
        <v>0</v>
      </c>
      <c r="G1168" s="2">
        <f>Sheet2!$B$17+Sheet2!$B$18*A1168</f>
        <v>202424.59765195849</v>
      </c>
      <c r="H1168" s="2">
        <f t="shared" si="75"/>
        <v>-42925.402348041505</v>
      </c>
    </row>
    <row r="1169" spans="1:8" x14ac:dyDescent="0.25">
      <c r="A1169" s="1">
        <v>1671</v>
      </c>
      <c r="B1169" s="2">
        <v>173000</v>
      </c>
      <c r="C1169" s="2">
        <f t="shared" si="72"/>
        <v>196180.40404900518</v>
      </c>
      <c r="D1169" s="2">
        <f t="shared" si="73"/>
        <v>23180.404049005185</v>
      </c>
      <c r="E1169" s="2">
        <f t="shared" si="74"/>
        <v>0</v>
      </c>
      <c r="G1169" s="2">
        <f>Sheet2!$B$17+Sheet2!$B$18*A1169</f>
        <v>199828.37029633304</v>
      </c>
      <c r="H1169" s="2">
        <f t="shared" si="75"/>
        <v>26828.370296333043</v>
      </c>
    </row>
    <row r="1170" spans="1:8" x14ac:dyDescent="0.25">
      <c r="A1170" s="1">
        <v>2108</v>
      </c>
      <c r="B1170" s="2">
        <v>235000</v>
      </c>
      <c r="C1170" s="2">
        <f t="shared" si="72"/>
        <v>241866.02965810819</v>
      </c>
      <c r="D1170" s="2">
        <f t="shared" si="73"/>
        <v>6866.029658108193</v>
      </c>
      <c r="E1170" s="2">
        <f t="shared" si="74"/>
        <v>0</v>
      </c>
      <c r="G1170" s="2">
        <f>Sheet2!$B$17+Sheet2!$B$18*A1170</f>
        <v>249156.69005321653</v>
      </c>
      <c r="H1170" s="2">
        <f t="shared" si="75"/>
        <v>14156.690053216531</v>
      </c>
    </row>
    <row r="1171" spans="1:8" x14ac:dyDescent="0.25">
      <c r="A1171" s="1">
        <v>3627</v>
      </c>
      <c r="B1171" s="2">
        <v>625000</v>
      </c>
      <c r="C1171" s="2">
        <f t="shared" si="72"/>
        <v>400668.00975016196</v>
      </c>
      <c r="D1171" s="2">
        <f t="shared" si="73"/>
        <v>-224331.99024983804</v>
      </c>
      <c r="E1171" s="2">
        <f t="shared" si="74"/>
        <v>174331.99024983804</v>
      </c>
      <c r="G1171" s="2">
        <f>Sheet2!$B$17+Sheet2!$B$18*A1171</f>
        <v>420620.57497474062</v>
      </c>
      <c r="H1171" s="2">
        <f t="shared" si="75"/>
        <v>-204379.42502525938</v>
      </c>
    </row>
    <row r="1172" spans="1:8" x14ac:dyDescent="0.25">
      <c r="A1172" s="1">
        <v>1118</v>
      </c>
      <c r="B1172" s="2">
        <v>171000</v>
      </c>
      <c r="C1172" s="2">
        <f t="shared" si="72"/>
        <v>138367.70161917916</v>
      </c>
      <c r="D1172" s="2">
        <f t="shared" si="73"/>
        <v>-32632.298380820837</v>
      </c>
      <c r="E1172" s="2">
        <f t="shared" si="74"/>
        <v>0</v>
      </c>
      <c r="G1172" s="2">
        <f>Sheet2!$B$17+Sheet2!$B$18*A1172</f>
        <v>137406.03431107773</v>
      </c>
      <c r="H1172" s="2">
        <f t="shared" si="75"/>
        <v>-33593.965688922268</v>
      </c>
    </row>
    <row r="1173" spans="1:8" x14ac:dyDescent="0.25">
      <c r="A1173" s="1">
        <v>1261</v>
      </c>
      <c r="B1173" s="2">
        <v>163000</v>
      </c>
      <c r="C1173" s="2">
        <f t="shared" si="72"/>
        <v>153317.46011369114</v>
      </c>
      <c r="D1173" s="2">
        <f t="shared" si="73"/>
        <v>-9682.5398863088631</v>
      </c>
      <c r="E1173" s="2">
        <f t="shared" si="74"/>
        <v>0</v>
      </c>
      <c r="G1173" s="2">
        <f>Sheet2!$B$17+Sheet2!$B$18*A1173</f>
        <v>153547.79569605333</v>
      </c>
      <c r="H1173" s="2">
        <f t="shared" si="75"/>
        <v>-9452.2043039466662</v>
      </c>
    </row>
    <row r="1174" spans="1:8" x14ac:dyDescent="0.25">
      <c r="A1174" s="1">
        <v>1250</v>
      </c>
      <c r="B1174" s="2">
        <v>171900</v>
      </c>
      <c r="C1174" s="2">
        <f t="shared" si="72"/>
        <v>152167.47869103635</v>
      </c>
      <c r="D1174" s="2">
        <f t="shared" si="73"/>
        <v>-19732.521308963653</v>
      </c>
      <c r="E1174" s="2">
        <f t="shared" si="74"/>
        <v>0</v>
      </c>
      <c r="G1174" s="2">
        <f>Sheet2!$B$17+Sheet2!$B$18*A1174</f>
        <v>152306.12174336292</v>
      </c>
      <c r="H1174" s="2">
        <f t="shared" si="75"/>
        <v>-19593.878256637079</v>
      </c>
    </row>
    <row r="1175" spans="1:8" x14ac:dyDescent="0.25">
      <c r="A1175" s="1">
        <v>3086</v>
      </c>
      <c r="B1175" s="2">
        <v>200500</v>
      </c>
      <c r="C1175" s="2">
        <f t="shared" si="72"/>
        <v>344109.83250868658</v>
      </c>
      <c r="D1175" s="2">
        <f t="shared" si="73"/>
        <v>143609.83250868658</v>
      </c>
      <c r="E1175" s="2">
        <f t="shared" si="74"/>
        <v>93609.832508686581</v>
      </c>
      <c r="G1175" s="2">
        <f>Sheet2!$B$17+Sheet2!$B$18*A1175</f>
        <v>359552.79239242035</v>
      </c>
      <c r="H1175" s="2">
        <f t="shared" si="75"/>
        <v>159052.79239242035</v>
      </c>
    </row>
    <row r="1176" spans="1:8" x14ac:dyDescent="0.25">
      <c r="A1176" s="1">
        <v>2345</v>
      </c>
      <c r="B1176" s="2">
        <v>239000</v>
      </c>
      <c r="C1176" s="2">
        <f t="shared" si="72"/>
        <v>266642.90212803363</v>
      </c>
      <c r="D1176" s="2">
        <f t="shared" si="73"/>
        <v>27642.902128033631</v>
      </c>
      <c r="E1176" s="2">
        <f t="shared" si="74"/>
        <v>0</v>
      </c>
      <c r="G1176" s="2">
        <f>Sheet2!$B$17+Sheet2!$B$18*A1176</f>
        <v>275909.11976118304</v>
      </c>
      <c r="H1176" s="2">
        <f t="shared" si="75"/>
        <v>36909.119761183043</v>
      </c>
    </row>
    <row r="1177" spans="1:8" x14ac:dyDescent="0.25">
      <c r="A1177" s="1">
        <v>2872</v>
      </c>
      <c r="B1177" s="2">
        <v>285000</v>
      </c>
      <c r="C1177" s="2">
        <f t="shared" si="72"/>
        <v>321737.46664976655</v>
      </c>
      <c r="D1177" s="2">
        <f t="shared" si="73"/>
        <v>36737.466649766546</v>
      </c>
      <c r="E1177" s="2">
        <f t="shared" si="74"/>
        <v>0</v>
      </c>
      <c r="G1177" s="2">
        <f>Sheet2!$B$17+Sheet2!$B$18*A1177</f>
        <v>335396.5900400792</v>
      </c>
      <c r="H1177" s="2">
        <f t="shared" si="75"/>
        <v>50396.590040079202</v>
      </c>
    </row>
    <row r="1178" spans="1:8" x14ac:dyDescent="0.25">
      <c r="A1178" s="1">
        <v>923</v>
      </c>
      <c r="B1178" s="2">
        <v>119500</v>
      </c>
      <c r="C1178" s="2">
        <f t="shared" si="72"/>
        <v>117981.66730848102</v>
      </c>
      <c r="D1178" s="2">
        <f t="shared" si="73"/>
        <v>-1518.3326915189828</v>
      </c>
      <c r="E1178" s="2">
        <f t="shared" si="74"/>
        <v>0</v>
      </c>
      <c r="G1178" s="2">
        <f>Sheet2!$B$17+Sheet2!$B$18*A1178</f>
        <v>115394.54151338372</v>
      </c>
      <c r="H1178" s="2">
        <f t="shared" si="75"/>
        <v>-4105.4584866162768</v>
      </c>
    </row>
    <row r="1179" spans="1:8" x14ac:dyDescent="0.25">
      <c r="A1179" s="1">
        <v>1224</v>
      </c>
      <c r="B1179" s="2">
        <v>115000</v>
      </c>
      <c r="C1179" s="2">
        <f t="shared" si="72"/>
        <v>149449.34078294327</v>
      </c>
      <c r="D1179" s="2">
        <f t="shared" si="73"/>
        <v>34449.340782943269</v>
      </c>
      <c r="E1179" s="2">
        <f t="shared" si="74"/>
        <v>0</v>
      </c>
      <c r="G1179" s="2">
        <f>Sheet2!$B$17+Sheet2!$B$18*A1179</f>
        <v>149371.25603700371</v>
      </c>
      <c r="H1179" s="2">
        <f t="shared" si="75"/>
        <v>34371.25603700371</v>
      </c>
    </row>
    <row r="1180" spans="1:8" x14ac:dyDescent="0.25">
      <c r="A1180" s="1">
        <v>1343</v>
      </c>
      <c r="B1180" s="2">
        <v>154900</v>
      </c>
      <c r="C1180" s="2">
        <f t="shared" si="72"/>
        <v>161890.04890075393</v>
      </c>
      <c r="D1180" s="2">
        <f t="shared" si="73"/>
        <v>6990.048900753929</v>
      </c>
      <c r="E1180" s="2">
        <f t="shared" si="74"/>
        <v>0</v>
      </c>
      <c r="G1180" s="2">
        <f>Sheet2!$B$17+Sheet2!$B$18*A1180</f>
        <v>162803.91061610929</v>
      </c>
      <c r="H1180" s="2">
        <f t="shared" si="75"/>
        <v>7903.9106161092932</v>
      </c>
    </row>
    <row r="1181" spans="1:8" x14ac:dyDescent="0.25">
      <c r="A1181" s="1">
        <v>1124</v>
      </c>
      <c r="B1181" s="2">
        <v>93000</v>
      </c>
      <c r="C1181" s="2">
        <f t="shared" si="72"/>
        <v>138994.96421335448</v>
      </c>
      <c r="D1181" s="2">
        <f t="shared" si="73"/>
        <v>45994.964213354484</v>
      </c>
      <c r="E1181" s="2">
        <f t="shared" si="74"/>
        <v>0</v>
      </c>
      <c r="G1181" s="2">
        <f>Sheet2!$B$17+Sheet2!$B$18*A1181</f>
        <v>138083.31101254525</v>
      </c>
      <c r="H1181" s="2">
        <f t="shared" si="75"/>
        <v>45083.311012545251</v>
      </c>
    </row>
    <row r="1182" spans="1:8" x14ac:dyDescent="0.25">
      <c r="A1182" s="1">
        <v>2514</v>
      </c>
      <c r="B1182" s="2">
        <v>250000</v>
      </c>
      <c r="C1182" s="2">
        <f t="shared" si="72"/>
        <v>284310.79853063868</v>
      </c>
      <c r="D1182" s="2">
        <f t="shared" si="73"/>
        <v>34310.798530638684</v>
      </c>
      <c r="E1182" s="2">
        <f t="shared" si="74"/>
        <v>0</v>
      </c>
      <c r="G1182" s="2">
        <f>Sheet2!$B$17+Sheet2!$B$18*A1182</f>
        <v>294985.74685251794</v>
      </c>
      <c r="H1182" s="2">
        <f t="shared" si="75"/>
        <v>44985.746852517943</v>
      </c>
    </row>
    <row r="1183" spans="1:8" x14ac:dyDescent="0.25">
      <c r="A1183" s="1">
        <v>1652</v>
      </c>
      <c r="B1183" s="2">
        <v>392500</v>
      </c>
      <c r="C1183" s="2">
        <f t="shared" si="72"/>
        <v>194194.07250078331</v>
      </c>
      <c r="D1183" s="2">
        <f t="shared" si="73"/>
        <v>-198305.92749921669</v>
      </c>
      <c r="E1183" s="2">
        <f t="shared" si="74"/>
        <v>148305.92749921669</v>
      </c>
      <c r="G1183" s="2">
        <f>Sheet2!$B$17+Sheet2!$B$18*A1183</f>
        <v>197683.66074168595</v>
      </c>
      <c r="H1183" s="2">
        <f t="shared" si="75"/>
        <v>-194816.33925831405</v>
      </c>
    </row>
    <row r="1184" spans="1:8" x14ac:dyDescent="0.25">
      <c r="A1184" s="1">
        <v>1130</v>
      </c>
      <c r="B1184" s="2">
        <v>120000</v>
      </c>
      <c r="C1184" s="2">
        <f t="shared" si="72"/>
        <v>139622.22680752981</v>
      </c>
      <c r="D1184" s="2">
        <f t="shared" si="73"/>
        <v>19622.226807529805</v>
      </c>
      <c r="E1184" s="2">
        <f t="shared" si="74"/>
        <v>0</v>
      </c>
      <c r="G1184" s="2">
        <f>Sheet2!$B$17+Sheet2!$B$18*A1184</f>
        <v>138760.58771401277</v>
      </c>
      <c r="H1184" s="2">
        <f t="shared" si="75"/>
        <v>18760.58771401277</v>
      </c>
    </row>
    <row r="1185" spans="1:8" x14ac:dyDescent="0.25">
      <c r="A1185" s="1">
        <v>1572</v>
      </c>
      <c r="B1185" s="2">
        <v>186700</v>
      </c>
      <c r="C1185" s="2">
        <f t="shared" si="72"/>
        <v>185830.57124511228</v>
      </c>
      <c r="D1185" s="2">
        <f t="shared" si="73"/>
        <v>-869.42875488771824</v>
      </c>
      <c r="E1185" s="2">
        <f t="shared" si="74"/>
        <v>0</v>
      </c>
      <c r="G1185" s="2">
        <f>Sheet2!$B$17+Sheet2!$B$18*A1185</f>
        <v>188653.30472211915</v>
      </c>
      <c r="H1185" s="2">
        <f t="shared" si="75"/>
        <v>1953.3047221191518</v>
      </c>
    </row>
    <row r="1186" spans="1:8" x14ac:dyDescent="0.25">
      <c r="A1186" s="1">
        <v>1221</v>
      </c>
      <c r="B1186" s="2">
        <v>104900</v>
      </c>
      <c r="C1186" s="2">
        <f t="shared" si="72"/>
        <v>149135.70948585562</v>
      </c>
      <c r="D1186" s="2">
        <f t="shared" si="73"/>
        <v>44235.709485855623</v>
      </c>
      <c r="E1186" s="2">
        <f t="shared" si="74"/>
        <v>0</v>
      </c>
      <c r="G1186" s="2">
        <f>Sheet2!$B$17+Sheet2!$B$18*A1186</f>
        <v>149032.61768626995</v>
      </c>
      <c r="H1186" s="2">
        <f t="shared" si="75"/>
        <v>44132.61768626995</v>
      </c>
    </row>
    <row r="1187" spans="1:8" x14ac:dyDescent="0.25">
      <c r="A1187" s="1">
        <v>1699</v>
      </c>
      <c r="B1187" s="2">
        <v>95000</v>
      </c>
      <c r="C1187" s="2">
        <f t="shared" si="72"/>
        <v>199107.62948849003</v>
      </c>
      <c r="D1187" s="2">
        <f t="shared" si="73"/>
        <v>104107.62948849003</v>
      </c>
      <c r="E1187" s="2">
        <f t="shared" si="74"/>
        <v>54107.629488490027</v>
      </c>
      <c r="G1187" s="2">
        <f>Sheet2!$B$17+Sheet2!$B$18*A1187</f>
        <v>202988.99490318142</v>
      </c>
      <c r="H1187" s="2">
        <f t="shared" si="75"/>
        <v>107988.99490318142</v>
      </c>
    </row>
    <row r="1188" spans="1:8" x14ac:dyDescent="0.25">
      <c r="A1188" s="1">
        <v>1624</v>
      </c>
      <c r="B1188" s="2">
        <v>262000</v>
      </c>
      <c r="C1188" s="2">
        <f t="shared" si="72"/>
        <v>191266.84706129844</v>
      </c>
      <c r="D1188" s="2">
        <f t="shared" si="73"/>
        <v>-70733.152938701562</v>
      </c>
      <c r="E1188" s="2">
        <f t="shared" si="74"/>
        <v>20733.152938701562</v>
      </c>
      <c r="G1188" s="2">
        <f>Sheet2!$B$17+Sheet2!$B$18*A1188</f>
        <v>194523.03613483757</v>
      </c>
      <c r="H1188" s="2">
        <f t="shared" si="75"/>
        <v>-67476.963865162426</v>
      </c>
    </row>
    <row r="1189" spans="1:8" x14ac:dyDescent="0.25">
      <c r="A1189" s="1">
        <v>1660</v>
      </c>
      <c r="B1189" s="2">
        <v>195000</v>
      </c>
      <c r="C1189" s="2">
        <f t="shared" si="72"/>
        <v>195030.42262635042</v>
      </c>
      <c r="D1189" s="2">
        <f t="shared" si="73"/>
        <v>30.422626350424252</v>
      </c>
      <c r="E1189" s="2">
        <f t="shared" si="74"/>
        <v>0</v>
      </c>
      <c r="G1189" s="2">
        <f>Sheet2!$B$17+Sheet2!$B$18*A1189</f>
        <v>198586.6963436426</v>
      </c>
      <c r="H1189" s="2">
        <f t="shared" si="75"/>
        <v>3586.6963436426013</v>
      </c>
    </row>
    <row r="1190" spans="1:8" x14ac:dyDescent="0.25">
      <c r="A1190" s="1">
        <v>1804</v>
      </c>
      <c r="B1190" s="2">
        <v>189000</v>
      </c>
      <c r="C1190" s="2">
        <f t="shared" si="72"/>
        <v>210084.72488655828</v>
      </c>
      <c r="D1190" s="2">
        <f t="shared" si="73"/>
        <v>21084.724886558281</v>
      </c>
      <c r="E1190" s="2">
        <f t="shared" si="74"/>
        <v>0</v>
      </c>
      <c r="G1190" s="2">
        <f>Sheet2!$B$17+Sheet2!$B$18*A1190</f>
        <v>214841.3371788628</v>
      </c>
      <c r="H1190" s="2">
        <f t="shared" si="75"/>
        <v>25841.337178862799</v>
      </c>
    </row>
    <row r="1191" spans="1:8" x14ac:dyDescent="0.25">
      <c r="A1191" s="1">
        <v>1622</v>
      </c>
      <c r="B1191" s="2">
        <v>168000</v>
      </c>
      <c r="C1191" s="2">
        <f t="shared" si="72"/>
        <v>191057.75952990667</v>
      </c>
      <c r="D1191" s="2">
        <f t="shared" si="73"/>
        <v>23057.759529906674</v>
      </c>
      <c r="E1191" s="2">
        <f t="shared" si="74"/>
        <v>0</v>
      </c>
      <c r="G1191" s="2">
        <f>Sheet2!$B$17+Sheet2!$B$18*A1191</f>
        <v>194297.27723434841</v>
      </c>
      <c r="H1191" s="2">
        <f t="shared" si="75"/>
        <v>26297.27723434841</v>
      </c>
    </row>
    <row r="1192" spans="1:8" x14ac:dyDescent="0.25">
      <c r="A1192" s="1">
        <v>1441</v>
      </c>
      <c r="B1192" s="2">
        <v>174000</v>
      </c>
      <c r="C1192" s="2">
        <f t="shared" si="72"/>
        <v>172135.33793895095</v>
      </c>
      <c r="D1192" s="2">
        <f t="shared" si="73"/>
        <v>-1864.66206104905</v>
      </c>
      <c r="E1192" s="2">
        <f t="shared" si="74"/>
        <v>0</v>
      </c>
      <c r="G1192" s="2">
        <f>Sheet2!$B$17+Sheet2!$B$18*A1192</f>
        <v>173866.09674007859</v>
      </c>
      <c r="H1192" s="2">
        <f t="shared" si="75"/>
        <v>-133.90325992141152</v>
      </c>
    </row>
    <row r="1193" spans="1:8" x14ac:dyDescent="0.25">
      <c r="A1193" s="1">
        <v>1472</v>
      </c>
      <c r="B1193" s="2">
        <v>125000</v>
      </c>
      <c r="C1193" s="2">
        <f t="shared" si="72"/>
        <v>175376.1946755235</v>
      </c>
      <c r="D1193" s="2">
        <f t="shared" si="73"/>
        <v>50376.194675523497</v>
      </c>
      <c r="E1193" s="2">
        <f t="shared" si="74"/>
        <v>376.1946755234967</v>
      </c>
      <c r="G1193" s="2">
        <f>Sheet2!$B$17+Sheet2!$B$18*A1193</f>
        <v>177365.35969766069</v>
      </c>
      <c r="H1193" s="2">
        <f t="shared" si="75"/>
        <v>52365.359697660693</v>
      </c>
    </row>
    <row r="1194" spans="1:8" x14ac:dyDescent="0.25">
      <c r="A1194" s="1">
        <v>1224</v>
      </c>
      <c r="B1194" s="2">
        <v>165000</v>
      </c>
      <c r="C1194" s="2">
        <f t="shared" si="72"/>
        <v>149449.34078294327</v>
      </c>
      <c r="D1194" s="2">
        <f t="shared" si="73"/>
        <v>-15550.659217056731</v>
      </c>
      <c r="E1194" s="2">
        <f t="shared" si="74"/>
        <v>0</v>
      </c>
      <c r="G1194" s="2">
        <f>Sheet2!$B$17+Sheet2!$B$18*A1194</f>
        <v>149371.25603700371</v>
      </c>
      <c r="H1194" s="2">
        <f t="shared" si="75"/>
        <v>-15628.74396299629</v>
      </c>
    </row>
    <row r="1195" spans="1:8" x14ac:dyDescent="0.25">
      <c r="A1195" s="1">
        <v>1352</v>
      </c>
      <c r="B1195" s="2">
        <v>158000</v>
      </c>
      <c r="C1195" s="2">
        <f t="shared" si="72"/>
        <v>162830.94279201693</v>
      </c>
      <c r="D1195" s="2">
        <f t="shared" si="73"/>
        <v>4830.9427920169255</v>
      </c>
      <c r="E1195" s="2">
        <f t="shared" si="74"/>
        <v>0</v>
      </c>
      <c r="G1195" s="2">
        <f>Sheet2!$B$17+Sheet2!$B$18*A1195</f>
        <v>163819.82566831054</v>
      </c>
      <c r="H1195" s="2">
        <f t="shared" si="75"/>
        <v>5819.8256683105428</v>
      </c>
    </row>
    <row r="1196" spans="1:8" x14ac:dyDescent="0.25">
      <c r="A1196" s="1">
        <v>1456</v>
      </c>
      <c r="B1196" s="2">
        <v>176000</v>
      </c>
      <c r="C1196" s="2">
        <f t="shared" si="72"/>
        <v>173703.49442438927</v>
      </c>
      <c r="D1196" s="2">
        <f t="shared" si="73"/>
        <v>-2296.5055756107322</v>
      </c>
      <c r="E1196" s="2">
        <f t="shared" si="74"/>
        <v>0</v>
      </c>
      <c r="G1196" s="2">
        <f>Sheet2!$B$17+Sheet2!$B$18*A1196</f>
        <v>175559.28849374736</v>
      </c>
      <c r="H1196" s="2">
        <f t="shared" si="75"/>
        <v>-440.71150625264272</v>
      </c>
    </row>
    <row r="1197" spans="1:8" x14ac:dyDescent="0.25">
      <c r="A1197" s="1">
        <v>1863</v>
      </c>
      <c r="B1197" s="2">
        <v>219210</v>
      </c>
      <c r="C1197" s="2">
        <f t="shared" si="72"/>
        <v>216252.80706261567</v>
      </c>
      <c r="D1197" s="2">
        <f t="shared" si="73"/>
        <v>-2957.1929373843304</v>
      </c>
      <c r="E1197" s="2">
        <f t="shared" si="74"/>
        <v>0</v>
      </c>
      <c r="G1197" s="2">
        <f>Sheet2!$B$17+Sheet2!$B$18*A1197</f>
        <v>221501.22474329331</v>
      </c>
      <c r="H1197" s="2">
        <f t="shared" si="75"/>
        <v>2291.2247432933073</v>
      </c>
    </row>
    <row r="1198" spans="1:8" x14ac:dyDescent="0.25">
      <c r="A1198" s="1">
        <v>1690</v>
      </c>
      <c r="B1198" s="2">
        <v>144000</v>
      </c>
      <c r="C1198" s="2">
        <f t="shared" si="72"/>
        <v>198166.73559722706</v>
      </c>
      <c r="D1198" s="2">
        <f t="shared" si="73"/>
        <v>54166.73559722706</v>
      </c>
      <c r="E1198" s="2">
        <f t="shared" si="74"/>
        <v>4166.7355972270598</v>
      </c>
      <c r="G1198" s="2">
        <f>Sheet2!$B$17+Sheet2!$B$18*A1198</f>
        <v>201973.07985098014</v>
      </c>
      <c r="H1198" s="2">
        <f t="shared" si="75"/>
        <v>57973.079850980139</v>
      </c>
    </row>
    <row r="1199" spans="1:8" x14ac:dyDescent="0.25">
      <c r="A1199" s="1">
        <v>1212</v>
      </c>
      <c r="B1199" s="2">
        <v>178000</v>
      </c>
      <c r="C1199" s="2">
        <f t="shared" si="72"/>
        <v>148194.81559459263</v>
      </c>
      <c r="D1199" s="2">
        <f t="shared" si="73"/>
        <v>-29805.184405407374</v>
      </c>
      <c r="E1199" s="2">
        <f t="shared" si="74"/>
        <v>0</v>
      </c>
      <c r="G1199" s="2">
        <f>Sheet2!$B$17+Sheet2!$B$18*A1199</f>
        <v>148016.7026340687</v>
      </c>
      <c r="H1199" s="2">
        <f t="shared" si="75"/>
        <v>-29983.297365931299</v>
      </c>
    </row>
    <row r="1200" spans="1:8" x14ac:dyDescent="0.25">
      <c r="A1200" s="1">
        <v>1382</v>
      </c>
      <c r="B1200" s="2">
        <v>148000</v>
      </c>
      <c r="C1200" s="2">
        <f t="shared" si="72"/>
        <v>165967.25576289356</v>
      </c>
      <c r="D1200" s="2">
        <f t="shared" si="73"/>
        <v>17967.255762893561</v>
      </c>
      <c r="E1200" s="2">
        <f t="shared" si="74"/>
        <v>0</v>
      </c>
      <c r="G1200" s="2">
        <f>Sheet2!$B$17+Sheet2!$B$18*A1200</f>
        <v>167206.20917564808</v>
      </c>
      <c r="H1200" s="2">
        <f t="shared" si="75"/>
        <v>19206.20917564808</v>
      </c>
    </row>
    <row r="1201" spans="1:8" x14ac:dyDescent="0.25">
      <c r="A1201" s="1">
        <v>864</v>
      </c>
      <c r="B1201" s="2">
        <v>116050</v>
      </c>
      <c r="C1201" s="2">
        <f t="shared" si="72"/>
        <v>111813.58513242363</v>
      </c>
      <c r="D1201" s="2">
        <f t="shared" si="73"/>
        <v>-4236.4148675763718</v>
      </c>
      <c r="E1201" s="2">
        <f t="shared" si="74"/>
        <v>0</v>
      </c>
      <c r="G1201" s="2">
        <f>Sheet2!$B$17+Sheet2!$B$18*A1201</f>
        <v>108734.65394895323</v>
      </c>
      <c r="H1201" s="2">
        <f t="shared" si="75"/>
        <v>-7315.3460510467703</v>
      </c>
    </row>
    <row r="1202" spans="1:8" x14ac:dyDescent="0.25">
      <c r="A1202" s="1">
        <v>1779</v>
      </c>
      <c r="B1202" s="2">
        <v>197900</v>
      </c>
      <c r="C1202" s="2">
        <f t="shared" si="72"/>
        <v>207471.13074416108</v>
      </c>
      <c r="D1202" s="2">
        <f t="shared" si="73"/>
        <v>9571.1307441610843</v>
      </c>
      <c r="E1202" s="2">
        <f t="shared" si="74"/>
        <v>0</v>
      </c>
      <c r="G1202" s="2">
        <f>Sheet2!$B$17+Sheet2!$B$18*A1202</f>
        <v>212019.35092274818</v>
      </c>
      <c r="H1202" s="2">
        <f t="shared" si="75"/>
        <v>14119.350922748185</v>
      </c>
    </row>
    <row r="1203" spans="1:8" x14ac:dyDescent="0.25">
      <c r="A1203" s="1">
        <v>1348</v>
      </c>
      <c r="B1203" s="2">
        <v>117000</v>
      </c>
      <c r="C1203" s="2">
        <f t="shared" si="72"/>
        <v>162412.76772923337</v>
      </c>
      <c r="D1203" s="2">
        <f t="shared" si="73"/>
        <v>45412.767729233368</v>
      </c>
      <c r="E1203" s="2">
        <f t="shared" si="74"/>
        <v>0</v>
      </c>
      <c r="G1203" s="2">
        <f>Sheet2!$B$17+Sheet2!$B$18*A1203</f>
        <v>163368.30786733222</v>
      </c>
      <c r="H1203" s="2">
        <f t="shared" si="75"/>
        <v>46368.307867332216</v>
      </c>
    </row>
    <row r="1204" spans="1:8" x14ac:dyDescent="0.25">
      <c r="A1204" s="1">
        <v>1630</v>
      </c>
      <c r="B1204" s="2">
        <v>213000</v>
      </c>
      <c r="C1204" s="2">
        <f t="shared" si="72"/>
        <v>191894.10965547379</v>
      </c>
      <c r="D1204" s="2">
        <f t="shared" si="73"/>
        <v>-21105.890344526211</v>
      </c>
      <c r="E1204" s="2">
        <f t="shared" si="74"/>
        <v>0</v>
      </c>
      <c r="G1204" s="2">
        <f>Sheet2!$B$17+Sheet2!$B$18*A1204</f>
        <v>195200.31283630506</v>
      </c>
      <c r="H1204" s="2">
        <f t="shared" si="75"/>
        <v>-17799.687163694936</v>
      </c>
    </row>
    <row r="1205" spans="1:8" x14ac:dyDescent="0.25">
      <c r="A1205" s="1">
        <v>1074</v>
      </c>
      <c r="B1205" s="2">
        <v>153500</v>
      </c>
      <c r="C1205" s="2">
        <f t="shared" si="72"/>
        <v>133767.77592856009</v>
      </c>
      <c r="D1205" s="2">
        <f t="shared" si="73"/>
        <v>-19732.224071439909</v>
      </c>
      <c r="E1205" s="2">
        <f t="shared" si="74"/>
        <v>0</v>
      </c>
      <c r="G1205" s="2">
        <f>Sheet2!$B$17+Sheet2!$B$18*A1205</f>
        <v>132439.33850031602</v>
      </c>
      <c r="H1205" s="2">
        <f t="shared" si="75"/>
        <v>-21060.661499683978</v>
      </c>
    </row>
    <row r="1206" spans="1:8" x14ac:dyDescent="0.25">
      <c r="A1206" s="1">
        <v>2196</v>
      </c>
      <c r="B1206" s="2">
        <v>271900</v>
      </c>
      <c r="C1206" s="2">
        <f t="shared" si="72"/>
        <v>251065.88103934634</v>
      </c>
      <c r="D1206" s="2">
        <f t="shared" si="73"/>
        <v>-20834.118960653665</v>
      </c>
      <c r="E1206" s="2">
        <f t="shared" si="74"/>
        <v>0</v>
      </c>
      <c r="G1206" s="2">
        <f>Sheet2!$B$17+Sheet2!$B$18*A1206</f>
        <v>259090.08167473998</v>
      </c>
      <c r="H1206" s="2">
        <f t="shared" si="75"/>
        <v>-12809.91832526002</v>
      </c>
    </row>
    <row r="1207" spans="1:8" x14ac:dyDescent="0.25">
      <c r="A1207" s="1">
        <v>1056</v>
      </c>
      <c r="B1207" s="2">
        <v>107000</v>
      </c>
      <c r="C1207" s="2">
        <f t="shared" si="72"/>
        <v>131885.9881460341</v>
      </c>
      <c r="D1207" s="2">
        <f t="shared" si="73"/>
        <v>24885.988146034098</v>
      </c>
      <c r="E1207" s="2">
        <f t="shared" si="74"/>
        <v>0</v>
      </c>
      <c r="G1207" s="2">
        <f>Sheet2!$B$17+Sheet2!$B$18*A1207</f>
        <v>130407.50839591349</v>
      </c>
      <c r="H1207" s="2">
        <f t="shared" si="75"/>
        <v>23407.508395913494</v>
      </c>
    </row>
    <row r="1208" spans="1:8" x14ac:dyDescent="0.25">
      <c r="A1208" s="1">
        <v>1700</v>
      </c>
      <c r="B1208" s="2">
        <v>200000</v>
      </c>
      <c r="C1208" s="2">
        <f t="shared" si="72"/>
        <v>199212.17325418594</v>
      </c>
      <c r="D1208" s="2">
        <f t="shared" si="73"/>
        <v>-787.82674581406172</v>
      </c>
      <c r="E1208" s="2">
        <f t="shared" si="74"/>
        <v>0</v>
      </c>
      <c r="G1208" s="2">
        <f>Sheet2!$B$17+Sheet2!$B$18*A1208</f>
        <v>203101.87435342598</v>
      </c>
      <c r="H1208" s="2">
        <f t="shared" si="75"/>
        <v>3101.8743534259847</v>
      </c>
    </row>
    <row r="1209" spans="1:8" x14ac:dyDescent="0.25">
      <c r="A1209" s="1">
        <v>1283</v>
      </c>
      <c r="B1209" s="2">
        <v>140000</v>
      </c>
      <c r="C1209" s="2">
        <f t="shared" si="72"/>
        <v>155617.42295900066</v>
      </c>
      <c r="D1209" s="2">
        <f t="shared" si="73"/>
        <v>15617.422959000658</v>
      </c>
      <c r="E1209" s="2">
        <f t="shared" si="74"/>
        <v>0</v>
      </c>
      <c r="G1209" s="2">
        <f>Sheet2!$B$17+Sheet2!$B$18*A1209</f>
        <v>156031.14360143419</v>
      </c>
      <c r="H1209" s="2">
        <f t="shared" si="75"/>
        <v>16031.143601434189</v>
      </c>
    </row>
    <row r="1210" spans="1:8" x14ac:dyDescent="0.25">
      <c r="A1210" s="1">
        <v>1660</v>
      </c>
      <c r="B1210" s="2">
        <v>290000</v>
      </c>
      <c r="C1210" s="2">
        <f t="shared" si="72"/>
        <v>195030.42262635042</v>
      </c>
      <c r="D1210" s="2">
        <f t="shared" si="73"/>
        <v>-94969.577373649576</v>
      </c>
      <c r="E1210" s="2">
        <f t="shared" si="74"/>
        <v>44969.577373649576</v>
      </c>
      <c r="G1210" s="2">
        <f>Sheet2!$B$17+Sheet2!$B$18*A1210</f>
        <v>198586.6963436426</v>
      </c>
      <c r="H1210" s="2">
        <f t="shared" si="75"/>
        <v>-91413.303656357399</v>
      </c>
    </row>
    <row r="1211" spans="1:8" x14ac:dyDescent="0.25">
      <c r="A1211" s="1">
        <v>1845</v>
      </c>
      <c r="B1211" s="2">
        <v>189000</v>
      </c>
      <c r="C1211" s="2">
        <f t="shared" si="72"/>
        <v>214371.01928008968</v>
      </c>
      <c r="D1211" s="2">
        <f t="shared" si="73"/>
        <v>25371.019280089677</v>
      </c>
      <c r="E1211" s="2">
        <f t="shared" si="74"/>
        <v>0</v>
      </c>
      <c r="G1211" s="2">
        <f>Sheet2!$B$17+Sheet2!$B$18*A1211</f>
        <v>219469.39463889078</v>
      </c>
      <c r="H1211" s="2">
        <f t="shared" si="75"/>
        <v>30469.394638890779</v>
      </c>
    </row>
    <row r="1212" spans="1:8" x14ac:dyDescent="0.25">
      <c r="A1212" s="1">
        <v>1752</v>
      </c>
      <c r="B1212" s="2">
        <v>164000</v>
      </c>
      <c r="C1212" s="2">
        <f t="shared" si="72"/>
        <v>204648.44907037209</v>
      </c>
      <c r="D1212" s="2">
        <f t="shared" si="73"/>
        <v>40648.449070372095</v>
      </c>
      <c r="E1212" s="2">
        <f t="shared" si="74"/>
        <v>0</v>
      </c>
      <c r="G1212" s="2">
        <f>Sheet2!$B$17+Sheet2!$B$18*A1212</f>
        <v>208971.60576614441</v>
      </c>
      <c r="H1212" s="2">
        <f t="shared" si="75"/>
        <v>44971.605766144407</v>
      </c>
    </row>
    <row r="1213" spans="1:8" x14ac:dyDescent="0.25">
      <c r="A1213" s="1">
        <v>672</v>
      </c>
      <c r="B1213" s="2">
        <v>113000</v>
      </c>
      <c r="C1213" s="2">
        <f t="shared" si="72"/>
        <v>91741.182118813158</v>
      </c>
      <c r="D1213" s="2">
        <f t="shared" si="73"/>
        <v>-21258.817881186842</v>
      </c>
      <c r="E1213" s="2">
        <f t="shared" si="74"/>
        <v>0</v>
      </c>
      <c r="G1213" s="2">
        <f>Sheet2!$B$17+Sheet2!$B$18*A1213</f>
        <v>87061.79950199298</v>
      </c>
      <c r="H1213" s="2">
        <f t="shared" si="75"/>
        <v>-25938.20049800702</v>
      </c>
    </row>
    <row r="1214" spans="1:8" x14ac:dyDescent="0.25">
      <c r="A1214" s="1">
        <v>960</v>
      </c>
      <c r="B1214" s="2">
        <v>145000</v>
      </c>
      <c r="C1214" s="2">
        <f t="shared" si="72"/>
        <v>121849.78663922887</v>
      </c>
      <c r="D1214" s="2">
        <f t="shared" si="73"/>
        <v>-23150.213360771129</v>
      </c>
      <c r="E1214" s="2">
        <f t="shared" si="74"/>
        <v>0</v>
      </c>
      <c r="G1214" s="2">
        <f>Sheet2!$B$17+Sheet2!$B$18*A1214</f>
        <v>119571.08117243336</v>
      </c>
      <c r="H1214" s="2">
        <f t="shared" si="75"/>
        <v>-25428.918827566638</v>
      </c>
    </row>
    <row r="1215" spans="1:8" x14ac:dyDescent="0.25">
      <c r="A1215" s="1">
        <v>999</v>
      </c>
      <c r="B1215" s="2">
        <v>134500</v>
      </c>
      <c r="C1215" s="2">
        <f t="shared" si="72"/>
        <v>125926.9935013685</v>
      </c>
      <c r="D1215" s="2">
        <f t="shared" si="73"/>
        <v>-8573.0064986314974</v>
      </c>
      <c r="E1215" s="2">
        <f t="shared" si="74"/>
        <v>0</v>
      </c>
      <c r="G1215" s="2">
        <f>Sheet2!$B$17+Sheet2!$B$18*A1215</f>
        <v>123973.37973197216</v>
      </c>
      <c r="H1215" s="2">
        <f t="shared" si="75"/>
        <v>-10526.620268027837</v>
      </c>
    </row>
    <row r="1216" spans="1:8" x14ac:dyDescent="0.25">
      <c r="A1216" s="1">
        <v>894</v>
      </c>
      <c r="B1216" s="2">
        <v>125000</v>
      </c>
      <c r="C1216" s="2">
        <f t="shared" si="72"/>
        <v>114949.89810330026</v>
      </c>
      <c r="D1216" s="2">
        <f t="shared" si="73"/>
        <v>-10050.101896699736</v>
      </c>
      <c r="E1216" s="2">
        <f t="shared" si="74"/>
        <v>0</v>
      </c>
      <c r="G1216" s="2">
        <f>Sheet2!$B$17+Sheet2!$B$18*A1216</f>
        <v>112121.03745629077</v>
      </c>
      <c r="H1216" s="2">
        <f t="shared" si="75"/>
        <v>-12878.962543709233</v>
      </c>
    </row>
    <row r="1217" spans="1:8" x14ac:dyDescent="0.25">
      <c r="A1217" s="1">
        <v>1902</v>
      </c>
      <c r="B1217" s="2">
        <v>112000</v>
      </c>
      <c r="C1217" s="2">
        <f t="shared" si="72"/>
        <v>220330.01392475527</v>
      </c>
      <c r="D1217" s="2">
        <f t="shared" si="73"/>
        <v>108330.01392475527</v>
      </c>
      <c r="E1217" s="2">
        <f t="shared" si="74"/>
        <v>58330.013924755272</v>
      </c>
      <c r="G1217" s="2">
        <f>Sheet2!$B$17+Sheet2!$B$18*A1217</f>
        <v>225903.52330283209</v>
      </c>
      <c r="H1217" s="2">
        <f t="shared" si="75"/>
        <v>113903.52330283209</v>
      </c>
    </row>
    <row r="1218" spans="1:8" x14ac:dyDescent="0.25">
      <c r="A1218" s="1">
        <v>1314</v>
      </c>
      <c r="B1218" s="2">
        <v>229456</v>
      </c>
      <c r="C1218" s="2">
        <f t="shared" si="72"/>
        <v>158858.2796955732</v>
      </c>
      <c r="D1218" s="2">
        <f t="shared" si="73"/>
        <v>-70597.720304426795</v>
      </c>
      <c r="E1218" s="2">
        <f t="shared" si="74"/>
        <v>20597.720304426795</v>
      </c>
      <c r="G1218" s="2">
        <f>Sheet2!$B$17+Sheet2!$B$18*A1218</f>
        <v>159530.40655901632</v>
      </c>
      <c r="H1218" s="2">
        <f t="shared" si="75"/>
        <v>-69925.593440983677</v>
      </c>
    </row>
    <row r="1219" spans="1:8" x14ac:dyDescent="0.25">
      <c r="A1219" s="1">
        <v>912</v>
      </c>
      <c r="B1219" s="2">
        <v>80500</v>
      </c>
      <c r="C1219" s="2">
        <f t="shared" si="72"/>
        <v>116831.68588582626</v>
      </c>
      <c r="D1219" s="2">
        <f t="shared" si="73"/>
        <v>36331.685885826257</v>
      </c>
      <c r="E1219" s="2">
        <f t="shared" si="74"/>
        <v>0</v>
      </c>
      <c r="G1219" s="2">
        <f>Sheet2!$B$17+Sheet2!$B$18*A1219</f>
        <v>114152.8675606933</v>
      </c>
      <c r="H1219" s="2">
        <f t="shared" si="75"/>
        <v>33652.867560693296</v>
      </c>
    </row>
    <row r="1220" spans="1:8" x14ac:dyDescent="0.25">
      <c r="A1220" s="1">
        <v>1218</v>
      </c>
      <c r="B1220" s="2">
        <v>91500</v>
      </c>
      <c r="C1220" s="2">
        <f t="shared" si="72"/>
        <v>148822.07818876795</v>
      </c>
      <c r="D1220" s="2">
        <f t="shared" si="73"/>
        <v>57322.078188767948</v>
      </c>
      <c r="E1220" s="2">
        <f t="shared" si="74"/>
        <v>7322.0781887679477</v>
      </c>
      <c r="G1220" s="2">
        <f>Sheet2!$B$17+Sheet2!$B$18*A1220</f>
        <v>148693.97933553619</v>
      </c>
      <c r="H1220" s="2">
        <f t="shared" si="75"/>
        <v>57193.979335536191</v>
      </c>
    </row>
    <row r="1221" spans="1:8" x14ac:dyDescent="0.25">
      <c r="A1221" s="1">
        <v>912</v>
      </c>
      <c r="B1221" s="2">
        <v>115000</v>
      </c>
      <c r="C1221" s="2">
        <f t="shared" ref="C1221:C1284" si="76">$K$4*A1221+$K$3</f>
        <v>116831.68588582626</v>
      </c>
      <c r="D1221" s="2">
        <f t="shared" ref="D1221:D1284" si="77">C1221-B1221</f>
        <v>1831.6858858262567</v>
      </c>
      <c r="E1221" s="2">
        <f t="shared" ref="E1221:E1284" si="78">IF(ABS(D1221)&gt;$K$5,ABS(D1221)-$K$5,0)</f>
        <v>0</v>
      </c>
      <c r="G1221" s="2">
        <f>Sheet2!$B$17+Sheet2!$B$18*A1221</f>
        <v>114152.8675606933</v>
      </c>
      <c r="H1221" s="2">
        <f t="shared" ref="H1221:H1284" si="79">G1221-B1221</f>
        <v>-847.13243930670433</v>
      </c>
    </row>
    <row r="1222" spans="1:8" x14ac:dyDescent="0.25">
      <c r="A1222" s="1">
        <v>1211</v>
      </c>
      <c r="B1222" s="2">
        <v>134000</v>
      </c>
      <c r="C1222" s="2">
        <f t="shared" si="76"/>
        <v>148090.27182889674</v>
      </c>
      <c r="D1222" s="2">
        <f t="shared" si="77"/>
        <v>14090.271828896744</v>
      </c>
      <c r="E1222" s="2">
        <f t="shared" si="78"/>
        <v>0</v>
      </c>
      <c r="G1222" s="2">
        <f>Sheet2!$B$17+Sheet2!$B$18*A1222</f>
        <v>147903.8231838241</v>
      </c>
      <c r="H1222" s="2">
        <f t="shared" si="79"/>
        <v>13903.823183824104</v>
      </c>
    </row>
    <row r="1223" spans="1:8" x14ac:dyDescent="0.25">
      <c r="A1223" s="1">
        <v>1846</v>
      </c>
      <c r="B1223" s="2">
        <v>143000</v>
      </c>
      <c r="C1223" s="2">
        <f t="shared" si="76"/>
        <v>214475.56304578556</v>
      </c>
      <c r="D1223" s="2">
        <f t="shared" si="77"/>
        <v>71475.563045785559</v>
      </c>
      <c r="E1223" s="2">
        <f t="shared" si="78"/>
        <v>21475.563045785559</v>
      </c>
      <c r="G1223" s="2">
        <f>Sheet2!$B$17+Sheet2!$B$18*A1223</f>
        <v>219582.27408913535</v>
      </c>
      <c r="H1223" s="2">
        <f t="shared" si="79"/>
        <v>76582.274089135346</v>
      </c>
    </row>
    <row r="1224" spans="1:8" x14ac:dyDescent="0.25">
      <c r="A1224" s="1">
        <v>2136</v>
      </c>
      <c r="B1224" s="2">
        <v>137900</v>
      </c>
      <c r="C1224" s="2">
        <f t="shared" si="76"/>
        <v>244793.25509759306</v>
      </c>
      <c r="D1224" s="2">
        <f t="shared" si="77"/>
        <v>106893.25509759306</v>
      </c>
      <c r="E1224" s="2">
        <f t="shared" si="78"/>
        <v>56893.255097593064</v>
      </c>
      <c r="G1224" s="2">
        <f>Sheet2!$B$17+Sheet2!$B$18*A1224</f>
        <v>252317.31466006491</v>
      </c>
      <c r="H1224" s="2">
        <f t="shared" si="79"/>
        <v>114417.31466006491</v>
      </c>
    </row>
    <row r="1225" spans="1:8" x14ac:dyDescent="0.25">
      <c r="A1225" s="1">
        <v>1490</v>
      </c>
      <c r="B1225" s="2">
        <v>184000</v>
      </c>
      <c r="C1225" s="2">
        <f t="shared" si="76"/>
        <v>177257.98245804946</v>
      </c>
      <c r="D1225" s="2">
        <f t="shared" si="77"/>
        <v>-6742.0175419505395</v>
      </c>
      <c r="E1225" s="2">
        <f t="shared" si="78"/>
        <v>0</v>
      </c>
      <c r="G1225" s="2">
        <f>Sheet2!$B$17+Sheet2!$B$18*A1225</f>
        <v>179397.18980206322</v>
      </c>
      <c r="H1225" s="2">
        <f t="shared" si="79"/>
        <v>-4602.8101979367784</v>
      </c>
    </row>
    <row r="1226" spans="1:8" x14ac:dyDescent="0.25">
      <c r="A1226" s="1">
        <v>1138</v>
      </c>
      <c r="B1226" s="2">
        <v>145000</v>
      </c>
      <c r="C1226" s="2">
        <f t="shared" si="76"/>
        <v>140458.57693309692</v>
      </c>
      <c r="D1226" s="2">
        <f t="shared" si="77"/>
        <v>-4541.4230669030803</v>
      </c>
      <c r="E1226" s="2">
        <f t="shared" si="78"/>
        <v>0</v>
      </c>
      <c r="G1226" s="2">
        <f>Sheet2!$B$17+Sheet2!$B$18*A1226</f>
        <v>139663.62331596942</v>
      </c>
      <c r="H1226" s="2">
        <f t="shared" si="79"/>
        <v>-5336.3766840305761</v>
      </c>
    </row>
    <row r="1227" spans="1:8" x14ac:dyDescent="0.25">
      <c r="A1227" s="1">
        <v>1933</v>
      </c>
      <c r="B1227" s="2">
        <v>214000</v>
      </c>
      <c r="C1227" s="2">
        <f t="shared" si="76"/>
        <v>223570.87066132782</v>
      </c>
      <c r="D1227" s="2">
        <f t="shared" si="77"/>
        <v>9570.8706613278191</v>
      </c>
      <c r="E1227" s="2">
        <f t="shared" si="78"/>
        <v>0</v>
      </c>
      <c r="G1227" s="2">
        <f>Sheet2!$B$17+Sheet2!$B$18*A1227</f>
        <v>229402.78626041423</v>
      </c>
      <c r="H1227" s="2">
        <f t="shared" si="79"/>
        <v>15402.786260414228</v>
      </c>
    </row>
    <row r="1228" spans="1:8" x14ac:dyDescent="0.25">
      <c r="A1228" s="1">
        <v>912</v>
      </c>
      <c r="B1228" s="2">
        <v>147000</v>
      </c>
      <c r="C1228" s="2">
        <f t="shared" si="76"/>
        <v>116831.68588582626</v>
      </c>
      <c r="D1228" s="2">
        <f t="shared" si="77"/>
        <v>-30168.314114173743</v>
      </c>
      <c r="E1228" s="2">
        <f t="shared" si="78"/>
        <v>0</v>
      </c>
      <c r="G1228" s="2">
        <f>Sheet2!$B$17+Sheet2!$B$18*A1228</f>
        <v>114152.8675606933</v>
      </c>
      <c r="H1228" s="2">
        <f t="shared" si="79"/>
        <v>-32847.132439306704</v>
      </c>
    </row>
    <row r="1229" spans="1:8" x14ac:dyDescent="0.25">
      <c r="A1229" s="1">
        <v>1702</v>
      </c>
      <c r="B1229" s="2">
        <v>367294</v>
      </c>
      <c r="C1229" s="2">
        <f t="shared" si="76"/>
        <v>199421.2607855777</v>
      </c>
      <c r="D1229" s="2">
        <f t="shared" si="77"/>
        <v>-167872.7392144223</v>
      </c>
      <c r="E1229" s="2">
        <f t="shared" si="78"/>
        <v>117872.7392144223</v>
      </c>
      <c r="G1229" s="2">
        <f>Sheet2!$B$17+Sheet2!$B$18*A1229</f>
        <v>203327.63325391518</v>
      </c>
      <c r="H1229" s="2">
        <f t="shared" si="79"/>
        <v>-163966.36674608482</v>
      </c>
    </row>
    <row r="1230" spans="1:8" x14ac:dyDescent="0.25">
      <c r="A1230" s="1">
        <v>1507</v>
      </c>
      <c r="B1230" s="2">
        <v>127000</v>
      </c>
      <c r="C1230" s="2">
        <f t="shared" si="76"/>
        <v>179035.22647487957</v>
      </c>
      <c r="D1230" s="2">
        <f t="shared" si="77"/>
        <v>52035.226474879571</v>
      </c>
      <c r="E1230" s="2">
        <f t="shared" si="78"/>
        <v>2035.2264748795715</v>
      </c>
      <c r="G1230" s="2">
        <f>Sheet2!$B$17+Sheet2!$B$18*A1230</f>
        <v>181316.14045622115</v>
      </c>
      <c r="H1230" s="2">
        <f t="shared" si="79"/>
        <v>54316.140456221154</v>
      </c>
    </row>
    <row r="1231" spans="1:8" x14ac:dyDescent="0.25">
      <c r="A1231" s="1">
        <v>2620</v>
      </c>
      <c r="B1231" s="2">
        <v>190000</v>
      </c>
      <c r="C1231" s="2">
        <f t="shared" si="76"/>
        <v>295392.43769440282</v>
      </c>
      <c r="D1231" s="2">
        <f t="shared" si="77"/>
        <v>105392.43769440282</v>
      </c>
      <c r="E1231" s="2">
        <f t="shared" si="78"/>
        <v>55392.437694402819</v>
      </c>
      <c r="G1231" s="2">
        <f>Sheet2!$B$17+Sheet2!$B$18*A1231</f>
        <v>306950.96857844386</v>
      </c>
      <c r="H1231" s="2">
        <f t="shared" si="79"/>
        <v>116950.96857844386</v>
      </c>
    </row>
    <row r="1232" spans="1:8" x14ac:dyDescent="0.25">
      <c r="A1232" s="1">
        <v>1190</v>
      </c>
      <c r="B1232" s="2">
        <v>132500</v>
      </c>
      <c r="C1232" s="2">
        <f t="shared" si="76"/>
        <v>145894.85274928308</v>
      </c>
      <c r="D1232" s="2">
        <f t="shared" si="77"/>
        <v>13394.852749283076</v>
      </c>
      <c r="E1232" s="2">
        <f t="shared" si="78"/>
        <v>0</v>
      </c>
      <c r="G1232" s="2">
        <f>Sheet2!$B$17+Sheet2!$B$18*A1232</f>
        <v>145533.35472868782</v>
      </c>
      <c r="H1232" s="2">
        <f t="shared" si="79"/>
        <v>13033.354728687817</v>
      </c>
    </row>
    <row r="1233" spans="1:8" x14ac:dyDescent="0.25">
      <c r="A1233" s="1">
        <v>1224</v>
      </c>
      <c r="B1233" s="2">
        <v>101800</v>
      </c>
      <c r="C1233" s="2">
        <f t="shared" si="76"/>
        <v>149449.34078294327</v>
      </c>
      <c r="D1233" s="2">
        <f t="shared" si="77"/>
        <v>47649.340782943269</v>
      </c>
      <c r="E1233" s="2">
        <f t="shared" si="78"/>
        <v>0</v>
      </c>
      <c r="G1233" s="2">
        <f>Sheet2!$B$17+Sheet2!$B$18*A1233</f>
        <v>149371.25603700371</v>
      </c>
      <c r="H1233" s="2">
        <f t="shared" si="79"/>
        <v>47571.25603700371</v>
      </c>
    </row>
    <row r="1234" spans="1:8" x14ac:dyDescent="0.25">
      <c r="A1234" s="1">
        <v>1188</v>
      </c>
      <c r="B1234" s="2">
        <v>142000</v>
      </c>
      <c r="C1234" s="2">
        <f t="shared" si="76"/>
        <v>145685.76521789131</v>
      </c>
      <c r="D1234" s="2">
        <f t="shared" si="77"/>
        <v>3685.7652178913122</v>
      </c>
      <c r="E1234" s="2">
        <f t="shared" si="78"/>
        <v>0</v>
      </c>
      <c r="G1234" s="2">
        <f>Sheet2!$B$17+Sheet2!$B$18*A1234</f>
        <v>145307.59582819865</v>
      </c>
      <c r="H1234" s="2">
        <f t="shared" si="79"/>
        <v>3307.5958281986532</v>
      </c>
    </row>
    <row r="1235" spans="1:8" x14ac:dyDescent="0.25">
      <c r="A1235" s="1">
        <v>1964</v>
      </c>
      <c r="B1235" s="2">
        <v>130000</v>
      </c>
      <c r="C1235" s="2">
        <f t="shared" si="76"/>
        <v>226811.72739790034</v>
      </c>
      <c r="D1235" s="2">
        <f t="shared" si="77"/>
        <v>96811.727397900337</v>
      </c>
      <c r="E1235" s="2">
        <f t="shared" si="78"/>
        <v>46811.727397900337</v>
      </c>
      <c r="G1235" s="2">
        <f>Sheet2!$B$17+Sheet2!$B$18*A1235</f>
        <v>232902.04921799633</v>
      </c>
      <c r="H1235" s="2">
        <f t="shared" si="79"/>
        <v>102902.04921799633</v>
      </c>
    </row>
    <row r="1236" spans="1:8" x14ac:dyDescent="0.25">
      <c r="A1236" s="1">
        <v>1784</v>
      </c>
      <c r="B1236" s="2">
        <v>138887</v>
      </c>
      <c r="C1236" s="2">
        <f t="shared" si="76"/>
        <v>207993.84957264052</v>
      </c>
      <c r="D1236" s="2">
        <f t="shared" si="77"/>
        <v>69106.849572640524</v>
      </c>
      <c r="E1236" s="2">
        <f t="shared" si="78"/>
        <v>19106.849572640524</v>
      </c>
      <c r="G1236" s="2">
        <f>Sheet2!$B$17+Sheet2!$B$18*A1236</f>
        <v>212583.74817397111</v>
      </c>
      <c r="H1236" s="2">
        <f t="shared" si="79"/>
        <v>73696.748173971107</v>
      </c>
    </row>
    <row r="1237" spans="1:8" x14ac:dyDescent="0.25">
      <c r="A1237" s="1">
        <v>1626</v>
      </c>
      <c r="B1237" s="2">
        <v>175500</v>
      </c>
      <c r="C1237" s="2">
        <f t="shared" si="76"/>
        <v>191475.93459269023</v>
      </c>
      <c r="D1237" s="2">
        <f t="shared" si="77"/>
        <v>15975.934592690232</v>
      </c>
      <c r="E1237" s="2">
        <f t="shared" si="78"/>
        <v>0</v>
      </c>
      <c r="G1237" s="2">
        <f>Sheet2!$B$17+Sheet2!$B$18*A1237</f>
        <v>194748.79503532674</v>
      </c>
      <c r="H1237" s="2">
        <f t="shared" si="79"/>
        <v>19248.795035326737</v>
      </c>
    </row>
    <row r="1238" spans="1:8" x14ac:dyDescent="0.25">
      <c r="A1238" s="1">
        <v>1948</v>
      </c>
      <c r="B1238" s="2">
        <v>195000</v>
      </c>
      <c r="C1238" s="2">
        <f t="shared" si="76"/>
        <v>225139.02714676614</v>
      </c>
      <c r="D1238" s="2">
        <f t="shared" si="77"/>
        <v>30139.027146766137</v>
      </c>
      <c r="E1238" s="2">
        <f t="shared" si="78"/>
        <v>0</v>
      </c>
      <c r="G1238" s="2">
        <f>Sheet2!$B$17+Sheet2!$B$18*A1238</f>
        <v>231095.978014083</v>
      </c>
      <c r="H1238" s="2">
        <f t="shared" si="79"/>
        <v>36095.978014082997</v>
      </c>
    </row>
    <row r="1239" spans="1:8" x14ac:dyDescent="0.25">
      <c r="A1239" s="1">
        <v>1141</v>
      </c>
      <c r="B1239" s="2">
        <v>142500</v>
      </c>
      <c r="C1239" s="2">
        <f t="shared" si="76"/>
        <v>140772.20823018457</v>
      </c>
      <c r="D1239" s="2">
        <f t="shared" si="77"/>
        <v>-1727.7917698154342</v>
      </c>
      <c r="E1239" s="2">
        <f t="shared" si="78"/>
        <v>0</v>
      </c>
      <c r="G1239" s="2">
        <f>Sheet2!$B$17+Sheet2!$B$18*A1239</f>
        <v>140002.26166670318</v>
      </c>
      <c r="H1239" s="2">
        <f t="shared" si="79"/>
        <v>-2497.7383332968166</v>
      </c>
    </row>
    <row r="1240" spans="1:8" x14ac:dyDescent="0.25">
      <c r="A1240" s="1">
        <v>1484</v>
      </c>
      <c r="B1240" s="2">
        <v>265900</v>
      </c>
      <c r="C1240" s="2">
        <f t="shared" si="76"/>
        <v>176630.71986387414</v>
      </c>
      <c r="D1240" s="2">
        <f t="shared" si="77"/>
        <v>-89269.280136125861</v>
      </c>
      <c r="E1240" s="2">
        <f t="shared" si="78"/>
        <v>39269.280136125861</v>
      </c>
      <c r="G1240" s="2">
        <f>Sheet2!$B$17+Sheet2!$B$18*A1240</f>
        <v>178719.9131005957</v>
      </c>
      <c r="H1240" s="2">
        <f t="shared" si="79"/>
        <v>-87180.086899404298</v>
      </c>
    </row>
    <row r="1241" spans="1:8" x14ac:dyDescent="0.25">
      <c r="A1241" s="1">
        <v>1768</v>
      </c>
      <c r="B1241" s="2">
        <v>224900</v>
      </c>
      <c r="C1241" s="2">
        <f t="shared" si="76"/>
        <v>206321.14932150629</v>
      </c>
      <c r="D1241" s="2">
        <f t="shared" si="77"/>
        <v>-18578.850678493705</v>
      </c>
      <c r="E1241" s="2">
        <f t="shared" si="78"/>
        <v>0</v>
      </c>
      <c r="G1241" s="2">
        <f>Sheet2!$B$17+Sheet2!$B$18*A1241</f>
        <v>210777.67697005774</v>
      </c>
      <c r="H1241" s="2">
        <f t="shared" si="79"/>
        <v>-14122.323029942258</v>
      </c>
    </row>
    <row r="1242" spans="1:8" x14ac:dyDescent="0.25">
      <c r="A1242" s="1">
        <v>1689</v>
      </c>
      <c r="B1242" s="2">
        <v>248328</v>
      </c>
      <c r="C1242" s="2">
        <f t="shared" si="76"/>
        <v>198062.19183153115</v>
      </c>
      <c r="D1242" s="2">
        <f t="shared" si="77"/>
        <v>-50265.808168468851</v>
      </c>
      <c r="E1242" s="2">
        <f t="shared" si="78"/>
        <v>265.80816846885136</v>
      </c>
      <c r="G1242" s="2">
        <f>Sheet2!$B$17+Sheet2!$B$18*A1242</f>
        <v>201860.20040073557</v>
      </c>
      <c r="H1242" s="2">
        <f t="shared" si="79"/>
        <v>-46467.799599264428</v>
      </c>
    </row>
    <row r="1243" spans="1:8" x14ac:dyDescent="0.25">
      <c r="A1243" s="1">
        <v>1173</v>
      </c>
      <c r="B1243" s="2">
        <v>170000</v>
      </c>
      <c r="C1243" s="2">
        <f t="shared" si="76"/>
        <v>144117.60873245299</v>
      </c>
      <c r="D1243" s="2">
        <f t="shared" si="77"/>
        <v>-25882.391267547006</v>
      </c>
      <c r="E1243" s="2">
        <f t="shared" si="78"/>
        <v>0</v>
      </c>
      <c r="G1243" s="2">
        <f>Sheet2!$B$17+Sheet2!$B$18*A1243</f>
        <v>143614.40407452988</v>
      </c>
      <c r="H1243" s="2">
        <f t="shared" si="79"/>
        <v>-26385.595925470116</v>
      </c>
    </row>
    <row r="1244" spans="1:8" x14ac:dyDescent="0.25">
      <c r="A1244" s="1">
        <v>2076</v>
      </c>
      <c r="B1244" s="2">
        <v>465000</v>
      </c>
      <c r="C1244" s="2">
        <f t="shared" si="76"/>
        <v>238520.62915583979</v>
      </c>
      <c r="D1244" s="2">
        <f t="shared" si="77"/>
        <v>-226479.37084416021</v>
      </c>
      <c r="E1244" s="2">
        <f t="shared" si="78"/>
        <v>176479.37084416021</v>
      </c>
      <c r="G1244" s="2">
        <f>Sheet2!$B$17+Sheet2!$B$18*A1244</f>
        <v>245544.54764538983</v>
      </c>
      <c r="H1244" s="2">
        <f t="shared" si="79"/>
        <v>-219455.45235461017</v>
      </c>
    </row>
    <row r="1245" spans="1:8" x14ac:dyDescent="0.25">
      <c r="A1245" s="1">
        <v>1517</v>
      </c>
      <c r="B1245" s="2">
        <v>230000</v>
      </c>
      <c r="C1245" s="2">
        <f t="shared" si="76"/>
        <v>180080.66413183845</v>
      </c>
      <c r="D1245" s="2">
        <f t="shared" si="77"/>
        <v>-49919.33586816155</v>
      </c>
      <c r="E1245" s="2">
        <f t="shared" si="78"/>
        <v>0</v>
      </c>
      <c r="G1245" s="2">
        <f>Sheet2!$B$17+Sheet2!$B$18*A1245</f>
        <v>182444.934958667</v>
      </c>
      <c r="H1245" s="2">
        <f t="shared" si="79"/>
        <v>-47555.065041333</v>
      </c>
    </row>
    <row r="1246" spans="1:8" x14ac:dyDescent="0.25">
      <c r="A1246" s="1">
        <v>1868</v>
      </c>
      <c r="B1246" s="2">
        <v>178000</v>
      </c>
      <c r="C1246" s="2">
        <f t="shared" si="76"/>
        <v>216775.52589109511</v>
      </c>
      <c r="D1246" s="2">
        <f t="shared" si="77"/>
        <v>38775.525891095109</v>
      </c>
      <c r="E1246" s="2">
        <f t="shared" si="78"/>
        <v>0</v>
      </c>
      <c r="G1246" s="2">
        <f>Sheet2!$B$17+Sheet2!$B$18*A1246</f>
        <v>222065.62199451623</v>
      </c>
      <c r="H1246" s="2">
        <f t="shared" si="79"/>
        <v>44065.62199451623</v>
      </c>
    </row>
    <row r="1247" spans="1:8" x14ac:dyDescent="0.25">
      <c r="A1247" s="1">
        <v>1553</v>
      </c>
      <c r="B1247" s="2">
        <v>186500</v>
      </c>
      <c r="C1247" s="2">
        <f t="shared" si="76"/>
        <v>183844.23969689041</v>
      </c>
      <c r="D1247" s="2">
        <f t="shared" si="77"/>
        <v>-2655.7603031095932</v>
      </c>
      <c r="E1247" s="2">
        <f t="shared" si="78"/>
        <v>0</v>
      </c>
      <c r="G1247" s="2">
        <f>Sheet2!$B$17+Sheet2!$B$18*A1247</f>
        <v>186508.59516747206</v>
      </c>
      <c r="H1247" s="2">
        <f t="shared" si="79"/>
        <v>8.595167472056346</v>
      </c>
    </row>
    <row r="1248" spans="1:8" x14ac:dyDescent="0.25">
      <c r="A1248" s="1">
        <v>1034</v>
      </c>
      <c r="B1248" s="2">
        <v>169900</v>
      </c>
      <c r="C1248" s="2">
        <f t="shared" si="76"/>
        <v>129586.02530072458</v>
      </c>
      <c r="D1248" s="2">
        <f t="shared" si="77"/>
        <v>-40313.974699275423</v>
      </c>
      <c r="E1248" s="2">
        <f t="shared" si="78"/>
        <v>0</v>
      </c>
      <c r="G1248" s="2">
        <f>Sheet2!$B$17+Sheet2!$B$18*A1248</f>
        <v>127924.16049053262</v>
      </c>
      <c r="H1248" s="2">
        <f t="shared" si="79"/>
        <v>-41975.839509467376</v>
      </c>
    </row>
    <row r="1249" spans="1:8" x14ac:dyDescent="0.25">
      <c r="A1249" s="1">
        <v>2058</v>
      </c>
      <c r="B1249" s="2">
        <v>129500</v>
      </c>
      <c r="C1249" s="2">
        <f t="shared" si="76"/>
        <v>236638.8413733138</v>
      </c>
      <c r="D1249" s="2">
        <f t="shared" si="77"/>
        <v>107138.8413733138</v>
      </c>
      <c r="E1249" s="2">
        <f t="shared" si="78"/>
        <v>57138.8413733138</v>
      </c>
      <c r="G1249" s="2">
        <f>Sheet2!$B$17+Sheet2!$B$18*A1249</f>
        <v>243512.7175409873</v>
      </c>
      <c r="H1249" s="2">
        <f t="shared" si="79"/>
        <v>114012.7175409873</v>
      </c>
    </row>
    <row r="1250" spans="1:8" x14ac:dyDescent="0.25">
      <c r="A1250" s="1">
        <v>988</v>
      </c>
      <c r="B1250" s="2">
        <v>119000</v>
      </c>
      <c r="C1250" s="2">
        <f t="shared" si="76"/>
        <v>124777.01207871373</v>
      </c>
      <c r="D1250" s="2">
        <f t="shared" si="77"/>
        <v>5777.0120787137275</v>
      </c>
      <c r="E1250" s="2">
        <f t="shared" si="78"/>
        <v>0</v>
      </c>
      <c r="G1250" s="2">
        <f>Sheet2!$B$17+Sheet2!$B$18*A1250</f>
        <v>122731.70577928174</v>
      </c>
      <c r="H1250" s="2">
        <f t="shared" si="79"/>
        <v>3731.7057792817359</v>
      </c>
    </row>
    <row r="1251" spans="1:8" x14ac:dyDescent="0.25">
      <c r="A1251" s="1">
        <v>2110</v>
      </c>
      <c r="B1251" s="2">
        <v>244000</v>
      </c>
      <c r="C1251" s="2">
        <f t="shared" si="76"/>
        <v>242075.11718949999</v>
      </c>
      <c r="D1251" s="2">
        <f t="shared" si="77"/>
        <v>-1924.8828105000139</v>
      </c>
      <c r="E1251" s="2">
        <f t="shared" si="78"/>
        <v>0</v>
      </c>
      <c r="G1251" s="2">
        <f>Sheet2!$B$17+Sheet2!$B$18*A1251</f>
        <v>249382.44895370569</v>
      </c>
      <c r="H1251" s="2">
        <f t="shared" si="79"/>
        <v>5382.4489537056943</v>
      </c>
    </row>
    <row r="1252" spans="1:8" x14ac:dyDescent="0.25">
      <c r="A1252" s="1">
        <v>1405</v>
      </c>
      <c r="B1252" s="2">
        <v>171750</v>
      </c>
      <c r="C1252" s="2">
        <f t="shared" si="76"/>
        <v>168371.76237389899</v>
      </c>
      <c r="D1252" s="2">
        <f t="shared" si="77"/>
        <v>-3378.2376261010068</v>
      </c>
      <c r="E1252" s="2">
        <f t="shared" si="78"/>
        <v>0</v>
      </c>
      <c r="G1252" s="2">
        <f>Sheet2!$B$17+Sheet2!$B$18*A1252</f>
        <v>169802.43653127353</v>
      </c>
      <c r="H1252" s="2">
        <f t="shared" si="79"/>
        <v>-1947.5634687264683</v>
      </c>
    </row>
    <row r="1253" spans="1:8" x14ac:dyDescent="0.25">
      <c r="A1253" s="1">
        <v>874</v>
      </c>
      <c r="B1253" s="2">
        <v>130000</v>
      </c>
      <c r="C1253" s="2">
        <f t="shared" si="76"/>
        <v>112859.02278938251</v>
      </c>
      <c r="D1253" s="2">
        <f t="shared" si="77"/>
        <v>-17140.977210617493</v>
      </c>
      <c r="E1253" s="2">
        <f t="shared" si="78"/>
        <v>0</v>
      </c>
      <c r="G1253" s="2">
        <f>Sheet2!$B$17+Sheet2!$B$18*A1253</f>
        <v>109863.44845139908</v>
      </c>
      <c r="H1253" s="2">
        <f t="shared" si="79"/>
        <v>-20136.551548600924</v>
      </c>
    </row>
    <row r="1254" spans="1:8" x14ac:dyDescent="0.25">
      <c r="A1254" s="1">
        <v>2167</v>
      </c>
      <c r="B1254" s="2">
        <v>294000</v>
      </c>
      <c r="C1254" s="2">
        <f t="shared" si="76"/>
        <v>248034.11183416558</v>
      </c>
      <c r="D1254" s="2">
        <f t="shared" si="77"/>
        <v>-45965.888165834418</v>
      </c>
      <c r="E1254" s="2">
        <f t="shared" si="78"/>
        <v>0</v>
      </c>
      <c r="G1254" s="2">
        <f>Sheet2!$B$17+Sheet2!$B$18*A1254</f>
        <v>255816.57761764704</v>
      </c>
      <c r="H1254" s="2">
        <f t="shared" si="79"/>
        <v>-38183.422382352961</v>
      </c>
    </row>
    <row r="1255" spans="1:8" x14ac:dyDescent="0.25">
      <c r="A1255" s="1">
        <v>1656</v>
      </c>
      <c r="B1255" s="2">
        <v>165400</v>
      </c>
      <c r="C1255" s="2">
        <f t="shared" si="76"/>
        <v>194612.24756356687</v>
      </c>
      <c r="D1255" s="2">
        <f t="shared" si="77"/>
        <v>29212.247563566867</v>
      </c>
      <c r="E1255" s="2">
        <f t="shared" si="78"/>
        <v>0</v>
      </c>
      <c r="G1255" s="2">
        <f>Sheet2!$B$17+Sheet2!$B$18*A1255</f>
        <v>198135.17854266427</v>
      </c>
      <c r="H1255" s="2">
        <f t="shared" si="79"/>
        <v>32735.178542664275</v>
      </c>
    </row>
    <row r="1256" spans="1:8" x14ac:dyDescent="0.25">
      <c r="A1256" s="1">
        <v>1367</v>
      </c>
      <c r="B1256" s="2">
        <v>127500</v>
      </c>
      <c r="C1256" s="2">
        <f t="shared" si="76"/>
        <v>164399.09927745524</v>
      </c>
      <c r="D1256" s="2">
        <f t="shared" si="77"/>
        <v>36899.099277455243</v>
      </c>
      <c r="E1256" s="2">
        <f t="shared" si="78"/>
        <v>0</v>
      </c>
      <c r="G1256" s="2">
        <f>Sheet2!$B$17+Sheet2!$B$18*A1256</f>
        <v>165513.01742197931</v>
      </c>
      <c r="H1256" s="2">
        <f t="shared" si="79"/>
        <v>38013.017421979312</v>
      </c>
    </row>
    <row r="1257" spans="1:8" x14ac:dyDescent="0.25">
      <c r="A1257" s="1">
        <v>1987</v>
      </c>
      <c r="B1257" s="2">
        <v>301500</v>
      </c>
      <c r="C1257" s="2">
        <f t="shared" si="76"/>
        <v>229216.23400890577</v>
      </c>
      <c r="D1257" s="2">
        <f t="shared" si="77"/>
        <v>-72283.765991094231</v>
      </c>
      <c r="E1257" s="2">
        <f t="shared" si="78"/>
        <v>22283.765991094231</v>
      </c>
      <c r="G1257" s="2">
        <f>Sheet2!$B$17+Sheet2!$B$18*A1257</f>
        <v>235498.27657362178</v>
      </c>
      <c r="H1257" s="2">
        <f t="shared" si="79"/>
        <v>-66001.723426378216</v>
      </c>
    </row>
    <row r="1258" spans="1:8" x14ac:dyDescent="0.25">
      <c r="A1258" s="1">
        <v>864</v>
      </c>
      <c r="B1258" s="2">
        <v>99900</v>
      </c>
      <c r="C1258" s="2">
        <f t="shared" si="76"/>
        <v>111813.58513242363</v>
      </c>
      <c r="D1258" s="2">
        <f t="shared" si="77"/>
        <v>11913.585132423628</v>
      </c>
      <c r="E1258" s="2">
        <f t="shared" si="78"/>
        <v>0</v>
      </c>
      <c r="G1258" s="2">
        <f>Sheet2!$B$17+Sheet2!$B$18*A1258</f>
        <v>108734.65394895323</v>
      </c>
      <c r="H1258" s="2">
        <f t="shared" si="79"/>
        <v>8834.6539489532297</v>
      </c>
    </row>
    <row r="1259" spans="1:8" x14ac:dyDescent="0.25">
      <c r="A1259" s="1">
        <v>1166</v>
      </c>
      <c r="B1259" s="2">
        <v>190000</v>
      </c>
      <c r="C1259" s="2">
        <f t="shared" si="76"/>
        <v>143385.80237258176</v>
      </c>
      <c r="D1259" s="2">
        <f t="shared" si="77"/>
        <v>-46614.197627418238</v>
      </c>
      <c r="E1259" s="2">
        <f t="shared" si="78"/>
        <v>0</v>
      </c>
      <c r="G1259" s="2">
        <f>Sheet2!$B$17+Sheet2!$B$18*A1259</f>
        <v>142824.2479228178</v>
      </c>
      <c r="H1259" s="2">
        <f t="shared" si="79"/>
        <v>-47175.752077182202</v>
      </c>
    </row>
    <row r="1260" spans="1:8" x14ac:dyDescent="0.25">
      <c r="A1260" s="1">
        <v>1054</v>
      </c>
      <c r="B1260" s="2">
        <v>151000</v>
      </c>
      <c r="C1260" s="2">
        <f t="shared" si="76"/>
        <v>131676.90061464233</v>
      </c>
      <c r="D1260" s="2">
        <f t="shared" si="77"/>
        <v>-19323.099385357666</v>
      </c>
      <c r="E1260" s="2">
        <f t="shared" si="78"/>
        <v>0</v>
      </c>
      <c r="G1260" s="2">
        <f>Sheet2!$B$17+Sheet2!$B$18*A1260</f>
        <v>130181.74949542432</v>
      </c>
      <c r="H1260" s="2">
        <f t="shared" si="79"/>
        <v>-20818.250504575684</v>
      </c>
    </row>
    <row r="1261" spans="1:8" x14ac:dyDescent="0.25">
      <c r="A1261" s="1">
        <v>1675</v>
      </c>
      <c r="B1261" s="2">
        <v>181000</v>
      </c>
      <c r="C1261" s="2">
        <f t="shared" si="76"/>
        <v>196598.57911178874</v>
      </c>
      <c r="D1261" s="2">
        <f t="shared" si="77"/>
        <v>15598.579111788742</v>
      </c>
      <c r="E1261" s="2">
        <f t="shared" si="78"/>
        <v>0</v>
      </c>
      <c r="G1261" s="2">
        <f>Sheet2!$B$17+Sheet2!$B$18*A1261</f>
        <v>200279.88809731137</v>
      </c>
      <c r="H1261" s="2">
        <f t="shared" si="79"/>
        <v>19279.88809731137</v>
      </c>
    </row>
    <row r="1262" spans="1:8" x14ac:dyDescent="0.25">
      <c r="A1262" s="1">
        <v>1050</v>
      </c>
      <c r="B1262" s="2">
        <v>128900</v>
      </c>
      <c r="C1262" s="2">
        <f t="shared" si="76"/>
        <v>131258.72555185878</v>
      </c>
      <c r="D1262" s="2">
        <f t="shared" si="77"/>
        <v>2358.7255518587772</v>
      </c>
      <c r="E1262" s="2">
        <f t="shared" si="78"/>
        <v>0</v>
      </c>
      <c r="G1262" s="2">
        <f>Sheet2!$B$17+Sheet2!$B$18*A1262</f>
        <v>129730.23169444597</v>
      </c>
      <c r="H1262" s="2">
        <f t="shared" si="79"/>
        <v>830.23169444597443</v>
      </c>
    </row>
    <row r="1263" spans="1:8" x14ac:dyDescent="0.25">
      <c r="A1263" s="1">
        <v>1788</v>
      </c>
      <c r="B1263" s="2">
        <v>161500</v>
      </c>
      <c r="C1263" s="2">
        <f t="shared" si="76"/>
        <v>208412.02463542405</v>
      </c>
      <c r="D1263" s="2">
        <f t="shared" si="77"/>
        <v>46912.024635424052</v>
      </c>
      <c r="E1263" s="2">
        <f t="shared" si="78"/>
        <v>0</v>
      </c>
      <c r="G1263" s="2">
        <f>Sheet2!$B$17+Sheet2!$B$18*A1263</f>
        <v>213035.26597494943</v>
      </c>
      <c r="H1263" s="2">
        <f t="shared" si="79"/>
        <v>51535.265974949434</v>
      </c>
    </row>
    <row r="1264" spans="1:8" x14ac:dyDescent="0.25">
      <c r="A1264" s="1">
        <v>1824</v>
      </c>
      <c r="B1264" s="2">
        <v>180500</v>
      </c>
      <c r="C1264" s="2">
        <f t="shared" si="76"/>
        <v>212175.60020047604</v>
      </c>
      <c r="D1264" s="2">
        <f t="shared" si="77"/>
        <v>31675.600200476038</v>
      </c>
      <c r="E1264" s="2">
        <f t="shared" si="78"/>
        <v>0</v>
      </c>
      <c r="G1264" s="2">
        <f>Sheet2!$B$17+Sheet2!$B$18*A1264</f>
        <v>217098.92618375449</v>
      </c>
      <c r="H1264" s="2">
        <f t="shared" si="79"/>
        <v>36598.926183754491</v>
      </c>
    </row>
    <row r="1265" spans="1:8" x14ac:dyDescent="0.25">
      <c r="A1265" s="1">
        <v>1337</v>
      </c>
      <c r="B1265" s="2">
        <v>181000</v>
      </c>
      <c r="C1265" s="2">
        <f t="shared" si="76"/>
        <v>161262.78630657861</v>
      </c>
      <c r="D1265" s="2">
        <f t="shared" si="77"/>
        <v>-19737.213693421392</v>
      </c>
      <c r="E1265" s="2">
        <f t="shared" si="78"/>
        <v>0</v>
      </c>
      <c r="G1265" s="2">
        <f>Sheet2!$B$17+Sheet2!$B$18*A1265</f>
        <v>162126.63391464177</v>
      </c>
      <c r="H1265" s="2">
        <f t="shared" si="79"/>
        <v>-18873.366085358226</v>
      </c>
    </row>
    <row r="1266" spans="1:8" x14ac:dyDescent="0.25">
      <c r="A1266" s="1">
        <v>1452</v>
      </c>
      <c r="B1266" s="2">
        <v>183900</v>
      </c>
      <c r="C1266" s="2">
        <f t="shared" si="76"/>
        <v>173285.31936160574</v>
      </c>
      <c r="D1266" s="2">
        <f t="shared" si="77"/>
        <v>-10614.68063839426</v>
      </c>
      <c r="E1266" s="2">
        <f t="shared" si="78"/>
        <v>0</v>
      </c>
      <c r="G1266" s="2">
        <f>Sheet2!$B$17+Sheet2!$B$18*A1266</f>
        <v>175107.770692769</v>
      </c>
      <c r="H1266" s="2">
        <f t="shared" si="79"/>
        <v>-8792.2293072309985</v>
      </c>
    </row>
    <row r="1267" spans="1:8" x14ac:dyDescent="0.25">
      <c r="A1267" s="1">
        <v>1889</v>
      </c>
      <c r="B1267" s="2">
        <v>122000</v>
      </c>
      <c r="C1267" s="2">
        <f t="shared" si="76"/>
        <v>218970.94497070875</v>
      </c>
      <c r="D1267" s="2">
        <f t="shared" si="77"/>
        <v>96970.944970708748</v>
      </c>
      <c r="E1267" s="2">
        <f t="shared" si="78"/>
        <v>46970.944970708748</v>
      </c>
      <c r="G1267" s="2">
        <f>Sheet2!$B$17+Sheet2!$B$18*A1267</f>
        <v>224436.09044965249</v>
      </c>
      <c r="H1267" s="2">
        <f t="shared" si="79"/>
        <v>102436.09044965249</v>
      </c>
    </row>
    <row r="1268" spans="1:8" x14ac:dyDescent="0.25">
      <c r="A1268" s="1">
        <v>2018</v>
      </c>
      <c r="B1268" s="2">
        <v>378500</v>
      </c>
      <c r="C1268" s="2">
        <f t="shared" si="76"/>
        <v>232457.09074547829</v>
      </c>
      <c r="D1268" s="2">
        <f t="shared" si="77"/>
        <v>-146042.90925452171</v>
      </c>
      <c r="E1268" s="2">
        <f t="shared" si="78"/>
        <v>96042.909254521714</v>
      </c>
      <c r="G1268" s="2">
        <f>Sheet2!$B$17+Sheet2!$B$18*A1268</f>
        <v>238997.53953120392</v>
      </c>
      <c r="H1268" s="2">
        <f t="shared" si="79"/>
        <v>-139502.46046879608</v>
      </c>
    </row>
    <row r="1269" spans="1:8" x14ac:dyDescent="0.25">
      <c r="A1269" s="1">
        <v>3447</v>
      </c>
      <c r="B1269" s="2">
        <v>381000</v>
      </c>
      <c r="C1269" s="2">
        <f t="shared" si="76"/>
        <v>381850.13192490209</v>
      </c>
      <c r="D1269" s="2">
        <f t="shared" si="77"/>
        <v>850.13192490208894</v>
      </c>
      <c r="E1269" s="2">
        <f t="shared" si="78"/>
        <v>0</v>
      </c>
      <c r="G1269" s="2">
        <f>Sheet2!$B$17+Sheet2!$B$18*A1269</f>
        <v>400302.2739307154</v>
      </c>
      <c r="H1269" s="2">
        <f t="shared" si="79"/>
        <v>19302.273930715397</v>
      </c>
    </row>
    <row r="1270" spans="1:8" x14ac:dyDescent="0.25">
      <c r="A1270" s="1">
        <v>1524</v>
      </c>
      <c r="B1270" s="2">
        <v>144000</v>
      </c>
      <c r="C1270" s="2">
        <f t="shared" si="76"/>
        <v>180812.47049170965</v>
      </c>
      <c r="D1270" s="2">
        <f t="shared" si="77"/>
        <v>36812.470491709653</v>
      </c>
      <c r="E1270" s="2">
        <f t="shared" si="78"/>
        <v>0</v>
      </c>
      <c r="G1270" s="2">
        <f>Sheet2!$B$17+Sheet2!$B$18*A1270</f>
        <v>183235.09111037911</v>
      </c>
      <c r="H1270" s="2">
        <f t="shared" si="79"/>
        <v>39235.091110379115</v>
      </c>
    </row>
    <row r="1271" spans="1:8" x14ac:dyDescent="0.25">
      <c r="A1271" s="1">
        <v>1524</v>
      </c>
      <c r="B1271" s="2">
        <v>260000</v>
      </c>
      <c r="C1271" s="2">
        <f t="shared" si="76"/>
        <v>180812.47049170965</v>
      </c>
      <c r="D1271" s="2">
        <f t="shared" si="77"/>
        <v>-79187.529508290347</v>
      </c>
      <c r="E1271" s="2">
        <f t="shared" si="78"/>
        <v>29187.529508290347</v>
      </c>
      <c r="G1271" s="2">
        <f>Sheet2!$B$17+Sheet2!$B$18*A1271</f>
        <v>183235.09111037911</v>
      </c>
      <c r="H1271" s="2">
        <f t="shared" si="79"/>
        <v>-76764.908889620885</v>
      </c>
    </row>
    <row r="1272" spans="1:8" x14ac:dyDescent="0.25">
      <c r="A1272" s="1">
        <v>1489</v>
      </c>
      <c r="B1272" s="2">
        <v>185750</v>
      </c>
      <c r="C1272" s="2">
        <f t="shared" si="76"/>
        <v>177153.43869235358</v>
      </c>
      <c r="D1272" s="2">
        <f t="shared" si="77"/>
        <v>-8596.5613076464215</v>
      </c>
      <c r="E1272" s="2">
        <f t="shared" si="78"/>
        <v>0</v>
      </c>
      <c r="G1272" s="2">
        <f>Sheet2!$B$17+Sheet2!$B$18*A1272</f>
        <v>179284.31035181863</v>
      </c>
      <c r="H1272" s="2">
        <f t="shared" si="79"/>
        <v>-6465.6896481813747</v>
      </c>
    </row>
    <row r="1273" spans="1:8" x14ac:dyDescent="0.25">
      <c r="A1273" s="1">
        <v>935</v>
      </c>
      <c r="B1273" s="2">
        <v>137000</v>
      </c>
      <c r="C1273" s="2">
        <f t="shared" si="76"/>
        <v>119236.19249683167</v>
      </c>
      <c r="D1273" s="2">
        <f t="shared" si="77"/>
        <v>-17763.807503168326</v>
      </c>
      <c r="E1273" s="2">
        <f t="shared" si="78"/>
        <v>0</v>
      </c>
      <c r="G1273" s="2">
        <f>Sheet2!$B$17+Sheet2!$B$18*A1273</f>
        <v>116749.09491631875</v>
      </c>
      <c r="H1273" s="2">
        <f t="shared" si="79"/>
        <v>-20250.905083681253</v>
      </c>
    </row>
    <row r="1274" spans="1:8" x14ac:dyDescent="0.25">
      <c r="A1274" s="1">
        <v>1357</v>
      </c>
      <c r="B1274" s="2">
        <v>177000</v>
      </c>
      <c r="C1274" s="2">
        <f t="shared" si="76"/>
        <v>163353.66162049636</v>
      </c>
      <c r="D1274" s="2">
        <f t="shared" si="77"/>
        <v>-13646.338379503635</v>
      </c>
      <c r="E1274" s="2">
        <f t="shared" si="78"/>
        <v>0</v>
      </c>
      <c r="G1274" s="2">
        <f>Sheet2!$B$17+Sheet2!$B$18*A1274</f>
        <v>164384.22291953347</v>
      </c>
      <c r="H1274" s="2">
        <f t="shared" si="79"/>
        <v>-12615.777080466534</v>
      </c>
    </row>
    <row r="1275" spans="1:8" x14ac:dyDescent="0.25">
      <c r="A1275" s="1">
        <v>1250</v>
      </c>
      <c r="B1275" s="2">
        <v>139000</v>
      </c>
      <c r="C1275" s="2">
        <f t="shared" si="76"/>
        <v>152167.47869103635</v>
      </c>
      <c r="D1275" s="2">
        <f t="shared" si="77"/>
        <v>13167.478691036347</v>
      </c>
      <c r="E1275" s="2">
        <f t="shared" si="78"/>
        <v>0</v>
      </c>
      <c r="G1275" s="2">
        <f>Sheet2!$B$17+Sheet2!$B$18*A1275</f>
        <v>152306.12174336292</v>
      </c>
      <c r="H1275" s="2">
        <f t="shared" si="79"/>
        <v>13306.121743362921</v>
      </c>
    </row>
    <row r="1276" spans="1:8" x14ac:dyDescent="0.25">
      <c r="A1276" s="1">
        <v>1920</v>
      </c>
      <c r="B1276" s="2">
        <v>137000</v>
      </c>
      <c r="C1276" s="2">
        <f t="shared" si="76"/>
        <v>222211.80170728127</v>
      </c>
      <c r="D1276" s="2">
        <f t="shared" si="77"/>
        <v>85211.801707281265</v>
      </c>
      <c r="E1276" s="2">
        <f t="shared" si="78"/>
        <v>35211.801707281265</v>
      </c>
      <c r="G1276" s="2">
        <f>Sheet2!$B$17+Sheet2!$B$18*A1276</f>
        <v>227935.35340723462</v>
      </c>
      <c r="H1276" s="2">
        <f t="shared" si="79"/>
        <v>90935.353407234623</v>
      </c>
    </row>
    <row r="1277" spans="1:8" x14ac:dyDescent="0.25">
      <c r="A1277" s="1">
        <v>1395</v>
      </c>
      <c r="B1277" s="2">
        <v>162000</v>
      </c>
      <c r="C1277" s="2">
        <f t="shared" si="76"/>
        <v>167326.32471694011</v>
      </c>
      <c r="D1277" s="2">
        <f t="shared" si="77"/>
        <v>5326.3247169401147</v>
      </c>
      <c r="E1277" s="2">
        <f t="shared" si="78"/>
        <v>0</v>
      </c>
      <c r="G1277" s="2">
        <f>Sheet2!$B$17+Sheet2!$B$18*A1277</f>
        <v>168673.64202882769</v>
      </c>
      <c r="H1277" s="2">
        <f t="shared" si="79"/>
        <v>6673.6420288276859</v>
      </c>
    </row>
    <row r="1278" spans="1:8" x14ac:dyDescent="0.25">
      <c r="A1278" s="1">
        <v>1724</v>
      </c>
      <c r="B1278" s="2">
        <v>197900</v>
      </c>
      <c r="C1278" s="2">
        <f t="shared" si="76"/>
        <v>201721.22363088725</v>
      </c>
      <c r="D1278" s="2">
        <f t="shared" si="77"/>
        <v>3821.2236308872525</v>
      </c>
      <c r="E1278" s="2">
        <f t="shared" si="78"/>
        <v>0</v>
      </c>
      <c r="G1278" s="2">
        <f>Sheet2!$B$17+Sheet2!$B$18*A1278</f>
        <v>205810.98115929603</v>
      </c>
      <c r="H1278" s="2">
        <f t="shared" si="79"/>
        <v>7910.9811592960323</v>
      </c>
    </row>
    <row r="1279" spans="1:8" x14ac:dyDescent="0.25">
      <c r="A1279" s="1">
        <v>2031</v>
      </c>
      <c r="B1279" s="2">
        <v>237000</v>
      </c>
      <c r="C1279" s="2">
        <f t="shared" si="76"/>
        <v>233816.15969952484</v>
      </c>
      <c r="D1279" s="2">
        <f t="shared" si="77"/>
        <v>-3183.8403004751599</v>
      </c>
      <c r="E1279" s="2">
        <f t="shared" si="78"/>
        <v>0</v>
      </c>
      <c r="G1279" s="2">
        <f>Sheet2!$B$17+Sheet2!$B$18*A1279</f>
        <v>240464.97238438352</v>
      </c>
      <c r="H1279" s="2">
        <f t="shared" si="79"/>
        <v>3464.9723843835236</v>
      </c>
    </row>
    <row r="1280" spans="1:8" x14ac:dyDescent="0.25">
      <c r="A1280" s="1">
        <v>1128</v>
      </c>
      <c r="B1280" s="2">
        <v>68400</v>
      </c>
      <c r="C1280" s="2">
        <f t="shared" si="76"/>
        <v>139413.13927613804</v>
      </c>
      <c r="D1280" s="2">
        <f t="shared" si="77"/>
        <v>71013.139276138041</v>
      </c>
      <c r="E1280" s="2">
        <f t="shared" si="78"/>
        <v>21013.139276138041</v>
      </c>
      <c r="G1280" s="2">
        <f>Sheet2!$B$17+Sheet2!$B$18*A1280</f>
        <v>138534.82881352358</v>
      </c>
      <c r="H1280" s="2">
        <f t="shared" si="79"/>
        <v>70134.828813523578</v>
      </c>
    </row>
    <row r="1281" spans="1:8" x14ac:dyDescent="0.25">
      <c r="A1281" s="1">
        <v>1573</v>
      </c>
      <c r="B1281" s="2">
        <v>227000</v>
      </c>
      <c r="C1281" s="2">
        <f t="shared" si="76"/>
        <v>185935.11501080816</v>
      </c>
      <c r="D1281" s="2">
        <f t="shared" si="77"/>
        <v>-41064.884989191836</v>
      </c>
      <c r="E1281" s="2">
        <f t="shared" si="78"/>
        <v>0</v>
      </c>
      <c r="G1281" s="2">
        <f>Sheet2!$B$17+Sheet2!$B$18*A1281</f>
        <v>188766.18417236375</v>
      </c>
      <c r="H1281" s="2">
        <f t="shared" si="79"/>
        <v>-38233.815827636252</v>
      </c>
    </row>
    <row r="1282" spans="1:8" x14ac:dyDescent="0.25">
      <c r="A1282" s="1">
        <v>1339</v>
      </c>
      <c r="B1282" s="2">
        <v>180000</v>
      </c>
      <c r="C1282" s="2">
        <f t="shared" si="76"/>
        <v>161471.8738379704</v>
      </c>
      <c r="D1282" s="2">
        <f t="shared" si="77"/>
        <v>-18528.126162029599</v>
      </c>
      <c r="E1282" s="2">
        <f t="shared" si="78"/>
        <v>0</v>
      </c>
      <c r="G1282" s="2">
        <f>Sheet2!$B$17+Sheet2!$B$18*A1282</f>
        <v>162352.39281513094</v>
      </c>
      <c r="H1282" s="2">
        <f t="shared" si="79"/>
        <v>-17647.607184869063</v>
      </c>
    </row>
    <row r="1283" spans="1:8" x14ac:dyDescent="0.25">
      <c r="A1283" s="1">
        <v>1040</v>
      </c>
      <c r="B1283" s="2">
        <v>150500</v>
      </c>
      <c r="C1283" s="2">
        <f t="shared" si="76"/>
        <v>130213.2878948999</v>
      </c>
      <c r="D1283" s="2">
        <f t="shared" si="77"/>
        <v>-20286.712105100101</v>
      </c>
      <c r="E1283" s="2">
        <f t="shared" si="78"/>
        <v>0</v>
      </c>
      <c r="G1283" s="2">
        <f>Sheet2!$B$17+Sheet2!$B$18*A1283</f>
        <v>128601.43719200013</v>
      </c>
      <c r="H1283" s="2">
        <f t="shared" si="79"/>
        <v>-21898.562807999871</v>
      </c>
    </row>
    <row r="1284" spans="1:8" x14ac:dyDescent="0.25">
      <c r="A1284" s="1">
        <v>1824</v>
      </c>
      <c r="B1284" s="2">
        <v>139000</v>
      </c>
      <c r="C1284" s="2">
        <f t="shared" si="76"/>
        <v>212175.60020047604</v>
      </c>
      <c r="D1284" s="2">
        <f t="shared" si="77"/>
        <v>73175.600200476038</v>
      </c>
      <c r="E1284" s="2">
        <f t="shared" si="78"/>
        <v>23175.600200476038</v>
      </c>
      <c r="G1284" s="2">
        <f>Sheet2!$B$17+Sheet2!$B$18*A1284</f>
        <v>217098.92618375449</v>
      </c>
      <c r="H1284" s="2">
        <f t="shared" si="79"/>
        <v>78098.926183754491</v>
      </c>
    </row>
    <row r="1285" spans="1:8" x14ac:dyDescent="0.25">
      <c r="A1285" s="1">
        <v>2447</v>
      </c>
      <c r="B1285" s="2">
        <v>169000</v>
      </c>
      <c r="C1285" s="2">
        <f t="shared" ref="C1285:C1348" si="80">$K$4*A1285+$K$3</f>
        <v>277306.36622901418</v>
      </c>
      <c r="D1285" s="2">
        <f t="shared" ref="D1285:D1348" si="81">C1285-B1285</f>
        <v>108306.36622901418</v>
      </c>
      <c r="E1285" s="2">
        <f t="shared" ref="E1285:E1348" si="82">IF(ABS(D1285)&gt;$K$5,ABS(D1285)-$K$5,0)</f>
        <v>58306.36622901418</v>
      </c>
      <c r="G1285" s="2">
        <f>Sheet2!$B$17+Sheet2!$B$18*A1285</f>
        <v>287422.82368613069</v>
      </c>
      <c r="H1285" s="2">
        <f t="shared" ref="H1285:H1348" si="83">G1285-B1285</f>
        <v>118422.82368613069</v>
      </c>
    </row>
    <row r="1286" spans="1:8" x14ac:dyDescent="0.25">
      <c r="A1286" s="1">
        <v>1412</v>
      </c>
      <c r="B1286" s="2">
        <v>132500</v>
      </c>
      <c r="C1286" s="2">
        <f t="shared" si="80"/>
        <v>169103.5687337702</v>
      </c>
      <c r="D1286" s="2">
        <f t="shared" si="81"/>
        <v>36603.568733770197</v>
      </c>
      <c r="E1286" s="2">
        <f t="shared" si="82"/>
        <v>0</v>
      </c>
      <c r="G1286" s="2">
        <f>Sheet2!$B$17+Sheet2!$B$18*A1286</f>
        <v>170592.59268298562</v>
      </c>
      <c r="H1286" s="2">
        <f t="shared" si="83"/>
        <v>38092.592682985618</v>
      </c>
    </row>
    <row r="1287" spans="1:8" x14ac:dyDescent="0.25">
      <c r="A1287" s="1">
        <v>1328</v>
      </c>
      <c r="B1287" s="2">
        <v>143000</v>
      </c>
      <c r="C1287" s="2">
        <f t="shared" si="80"/>
        <v>160321.89241531561</v>
      </c>
      <c r="D1287" s="2">
        <f t="shared" si="81"/>
        <v>17321.892415315611</v>
      </c>
      <c r="E1287" s="2">
        <f t="shared" si="82"/>
        <v>0</v>
      </c>
      <c r="G1287" s="2">
        <f>Sheet2!$B$17+Sheet2!$B$18*A1287</f>
        <v>161110.71886244052</v>
      </c>
      <c r="H1287" s="2">
        <f t="shared" si="83"/>
        <v>18110.718862440524</v>
      </c>
    </row>
    <row r="1288" spans="1:8" x14ac:dyDescent="0.25">
      <c r="A1288" s="1">
        <v>1582</v>
      </c>
      <c r="B1288" s="2">
        <v>190000</v>
      </c>
      <c r="C1288" s="2">
        <f t="shared" si="80"/>
        <v>186876.00890207116</v>
      </c>
      <c r="D1288" s="2">
        <f t="shared" si="81"/>
        <v>-3123.9910979288397</v>
      </c>
      <c r="E1288" s="2">
        <f t="shared" si="82"/>
        <v>0</v>
      </c>
      <c r="G1288" s="2">
        <f>Sheet2!$B$17+Sheet2!$B$18*A1288</f>
        <v>189782.099224565</v>
      </c>
      <c r="H1288" s="2">
        <f t="shared" si="83"/>
        <v>-217.90077543500229</v>
      </c>
    </row>
    <row r="1289" spans="1:8" x14ac:dyDescent="0.25">
      <c r="A1289" s="1">
        <v>1659</v>
      </c>
      <c r="B1289" s="2">
        <v>278000</v>
      </c>
      <c r="C1289" s="2">
        <f t="shared" si="80"/>
        <v>194925.87886065451</v>
      </c>
      <c r="D1289" s="2">
        <f t="shared" si="81"/>
        <v>-83074.121139345487</v>
      </c>
      <c r="E1289" s="2">
        <f t="shared" si="82"/>
        <v>33074.121139345487</v>
      </c>
      <c r="G1289" s="2">
        <f>Sheet2!$B$17+Sheet2!$B$18*A1289</f>
        <v>198473.81689339803</v>
      </c>
      <c r="H1289" s="2">
        <f t="shared" si="83"/>
        <v>-79526.183106601966</v>
      </c>
    </row>
    <row r="1290" spans="1:8" x14ac:dyDescent="0.25">
      <c r="A1290" s="1">
        <v>1970</v>
      </c>
      <c r="B1290" s="2">
        <v>281000</v>
      </c>
      <c r="C1290" s="2">
        <f t="shared" si="80"/>
        <v>227438.98999207566</v>
      </c>
      <c r="D1290" s="2">
        <f t="shared" si="81"/>
        <v>-53561.010007924342</v>
      </c>
      <c r="E1290" s="2">
        <f t="shared" si="82"/>
        <v>3561.0100079243421</v>
      </c>
      <c r="G1290" s="2">
        <f>Sheet2!$B$17+Sheet2!$B$18*A1290</f>
        <v>233579.32591946385</v>
      </c>
      <c r="H1290" s="2">
        <f t="shared" si="83"/>
        <v>-47420.674080536148</v>
      </c>
    </row>
    <row r="1291" spans="1:8" x14ac:dyDescent="0.25">
      <c r="A1291" s="1">
        <v>1152</v>
      </c>
      <c r="B1291" s="2">
        <v>180500</v>
      </c>
      <c r="C1291" s="2">
        <f t="shared" si="80"/>
        <v>141922.18965283936</v>
      </c>
      <c r="D1291" s="2">
        <f t="shared" si="81"/>
        <v>-38577.810347160645</v>
      </c>
      <c r="E1291" s="2">
        <f t="shared" si="82"/>
        <v>0</v>
      </c>
      <c r="G1291" s="2">
        <f>Sheet2!$B$17+Sheet2!$B$18*A1291</f>
        <v>141243.9356193936</v>
      </c>
      <c r="H1291" s="2">
        <f t="shared" si="83"/>
        <v>-39256.064380606404</v>
      </c>
    </row>
    <row r="1292" spans="1:8" x14ac:dyDescent="0.25">
      <c r="A1292" s="1">
        <v>1302</v>
      </c>
      <c r="B1292" s="2">
        <v>119500</v>
      </c>
      <c r="C1292" s="2">
        <f t="shared" si="80"/>
        <v>157603.75450722253</v>
      </c>
      <c r="D1292" s="2">
        <f t="shared" si="81"/>
        <v>38103.754507222533</v>
      </c>
      <c r="E1292" s="2">
        <f t="shared" si="82"/>
        <v>0</v>
      </c>
      <c r="G1292" s="2">
        <f>Sheet2!$B$17+Sheet2!$B$18*A1292</f>
        <v>158175.85315608131</v>
      </c>
      <c r="H1292" s="2">
        <f t="shared" si="83"/>
        <v>38675.853156081314</v>
      </c>
    </row>
    <row r="1293" spans="1:8" x14ac:dyDescent="0.25">
      <c r="A1293" s="1">
        <v>2372</v>
      </c>
      <c r="B1293" s="2">
        <v>107500</v>
      </c>
      <c r="C1293" s="2">
        <f t="shared" si="80"/>
        <v>269465.58380182256</v>
      </c>
      <c r="D1293" s="2">
        <f t="shared" si="81"/>
        <v>161965.58380182256</v>
      </c>
      <c r="E1293" s="2">
        <f t="shared" si="82"/>
        <v>111965.58380182256</v>
      </c>
      <c r="G1293" s="2">
        <f>Sheet2!$B$17+Sheet2!$B$18*A1293</f>
        <v>278956.86491778691</v>
      </c>
      <c r="H1293" s="2">
        <f t="shared" si="83"/>
        <v>171456.86491778691</v>
      </c>
    </row>
    <row r="1294" spans="1:8" x14ac:dyDescent="0.25">
      <c r="A1294" s="1">
        <v>1664</v>
      </c>
      <c r="B1294" s="2">
        <v>162900</v>
      </c>
      <c r="C1294" s="2">
        <f t="shared" si="80"/>
        <v>195448.59768913395</v>
      </c>
      <c r="D1294" s="2">
        <f t="shared" si="81"/>
        <v>32548.597689133952</v>
      </c>
      <c r="E1294" s="2">
        <f t="shared" si="82"/>
        <v>0</v>
      </c>
      <c r="G1294" s="2">
        <f>Sheet2!$B$17+Sheet2!$B$18*A1294</f>
        <v>199038.21414462096</v>
      </c>
      <c r="H1294" s="2">
        <f t="shared" si="83"/>
        <v>36138.214144620957</v>
      </c>
    </row>
    <row r="1295" spans="1:8" x14ac:dyDescent="0.25">
      <c r="A1295" s="1">
        <v>864</v>
      </c>
      <c r="B1295" s="2">
        <v>115000</v>
      </c>
      <c r="C1295" s="2">
        <f t="shared" si="80"/>
        <v>111813.58513242363</v>
      </c>
      <c r="D1295" s="2">
        <f t="shared" si="81"/>
        <v>-3186.4148675763718</v>
      </c>
      <c r="E1295" s="2">
        <f t="shared" si="82"/>
        <v>0</v>
      </c>
      <c r="G1295" s="2">
        <f>Sheet2!$B$17+Sheet2!$B$18*A1295</f>
        <v>108734.65394895323</v>
      </c>
      <c r="H1295" s="2">
        <f t="shared" si="83"/>
        <v>-6265.3460510467703</v>
      </c>
    </row>
    <row r="1296" spans="1:8" x14ac:dyDescent="0.25">
      <c r="A1296" s="1">
        <v>1052</v>
      </c>
      <c r="B1296" s="2">
        <v>138500</v>
      </c>
      <c r="C1296" s="2">
        <f t="shared" si="80"/>
        <v>131467.81308325054</v>
      </c>
      <c r="D1296" s="2">
        <f t="shared" si="81"/>
        <v>-7032.1869167494588</v>
      </c>
      <c r="E1296" s="2">
        <f t="shared" si="82"/>
        <v>0</v>
      </c>
      <c r="G1296" s="2">
        <f>Sheet2!$B$17+Sheet2!$B$18*A1296</f>
        <v>129955.99059493515</v>
      </c>
      <c r="H1296" s="2">
        <f t="shared" si="83"/>
        <v>-8544.0094050648477</v>
      </c>
    </row>
    <row r="1297" spans="1:8" x14ac:dyDescent="0.25">
      <c r="A1297" s="1">
        <v>1128</v>
      </c>
      <c r="B1297" s="2">
        <v>155000</v>
      </c>
      <c r="C1297" s="2">
        <f t="shared" si="80"/>
        <v>139413.13927613804</v>
      </c>
      <c r="D1297" s="2">
        <f t="shared" si="81"/>
        <v>-15586.860723861959</v>
      </c>
      <c r="E1297" s="2">
        <f t="shared" si="82"/>
        <v>0</v>
      </c>
      <c r="G1297" s="2">
        <f>Sheet2!$B$17+Sheet2!$B$18*A1297</f>
        <v>138534.82881352358</v>
      </c>
      <c r="H1297" s="2">
        <f t="shared" si="83"/>
        <v>-16465.171186476422</v>
      </c>
    </row>
    <row r="1298" spans="1:8" x14ac:dyDescent="0.25">
      <c r="A1298" s="1">
        <v>1072</v>
      </c>
      <c r="B1298" s="2">
        <v>140000</v>
      </c>
      <c r="C1298" s="2">
        <f t="shared" si="80"/>
        <v>133558.6883971683</v>
      </c>
      <c r="D1298" s="2">
        <f t="shared" si="81"/>
        <v>-6441.3116028317017</v>
      </c>
      <c r="E1298" s="2">
        <f t="shared" si="82"/>
        <v>0</v>
      </c>
      <c r="G1298" s="2">
        <f>Sheet2!$B$17+Sheet2!$B$18*A1298</f>
        <v>132213.57959982683</v>
      </c>
      <c r="H1298" s="2">
        <f t="shared" si="83"/>
        <v>-7786.4204001731705</v>
      </c>
    </row>
    <row r="1299" spans="1:8" x14ac:dyDescent="0.25">
      <c r="A1299" s="1">
        <v>1246</v>
      </c>
      <c r="B1299" s="2">
        <v>154000</v>
      </c>
      <c r="C1299" s="2">
        <f t="shared" si="80"/>
        <v>151749.30362825282</v>
      </c>
      <c r="D1299" s="2">
        <f t="shared" si="81"/>
        <v>-2250.6963717471808</v>
      </c>
      <c r="E1299" s="2">
        <f t="shared" si="82"/>
        <v>0</v>
      </c>
      <c r="G1299" s="2">
        <f>Sheet2!$B$17+Sheet2!$B$18*A1299</f>
        <v>151854.60394238457</v>
      </c>
      <c r="H1299" s="2">
        <f t="shared" si="83"/>
        <v>-2145.396057615435</v>
      </c>
    </row>
    <row r="1300" spans="1:8" x14ac:dyDescent="0.25">
      <c r="A1300" s="1">
        <v>1983</v>
      </c>
      <c r="B1300" s="2">
        <v>225000</v>
      </c>
      <c r="C1300" s="2">
        <f t="shared" si="80"/>
        <v>228798.05894612221</v>
      </c>
      <c r="D1300" s="2">
        <f t="shared" si="81"/>
        <v>3798.0589461222116</v>
      </c>
      <c r="E1300" s="2">
        <f t="shared" si="82"/>
        <v>0</v>
      </c>
      <c r="G1300" s="2">
        <f>Sheet2!$B$17+Sheet2!$B$18*A1300</f>
        <v>235046.75877264346</v>
      </c>
      <c r="H1300" s="2">
        <f t="shared" si="83"/>
        <v>10046.758772643458</v>
      </c>
    </row>
    <row r="1301" spans="1:8" x14ac:dyDescent="0.25">
      <c r="A1301" s="1">
        <v>1494</v>
      </c>
      <c r="B1301" s="2">
        <v>177500</v>
      </c>
      <c r="C1301" s="2">
        <f t="shared" si="80"/>
        <v>177676.15752083302</v>
      </c>
      <c r="D1301" s="2">
        <f t="shared" si="81"/>
        <v>176.15752083301777</v>
      </c>
      <c r="E1301" s="2">
        <f t="shared" si="82"/>
        <v>0</v>
      </c>
      <c r="G1301" s="2">
        <f>Sheet2!$B$17+Sheet2!$B$18*A1301</f>
        <v>179848.70760304155</v>
      </c>
      <c r="H1301" s="2">
        <f t="shared" si="83"/>
        <v>2348.7076030415483</v>
      </c>
    </row>
    <row r="1302" spans="1:8" x14ac:dyDescent="0.25">
      <c r="A1302" s="1">
        <v>2526</v>
      </c>
      <c r="B1302" s="2">
        <v>290000</v>
      </c>
      <c r="C1302" s="2">
        <f t="shared" si="80"/>
        <v>285565.32371898933</v>
      </c>
      <c r="D1302" s="2">
        <f t="shared" si="81"/>
        <v>-4434.6762810106738</v>
      </c>
      <c r="E1302" s="2">
        <f t="shared" si="82"/>
        <v>0</v>
      </c>
      <c r="G1302" s="2">
        <f>Sheet2!$B$17+Sheet2!$B$18*A1302</f>
        <v>296340.30025545286</v>
      </c>
      <c r="H1302" s="2">
        <f t="shared" si="83"/>
        <v>6340.3002554528648</v>
      </c>
    </row>
    <row r="1303" spans="1:8" x14ac:dyDescent="0.25">
      <c r="A1303" s="1">
        <v>1616</v>
      </c>
      <c r="B1303" s="2">
        <v>232000</v>
      </c>
      <c r="C1303" s="2">
        <f t="shared" si="80"/>
        <v>190430.49693573135</v>
      </c>
      <c r="D1303" s="2">
        <f t="shared" si="81"/>
        <v>-41569.503064268647</v>
      </c>
      <c r="E1303" s="2">
        <f t="shared" si="82"/>
        <v>0</v>
      </c>
      <c r="G1303" s="2">
        <f>Sheet2!$B$17+Sheet2!$B$18*A1303</f>
        <v>193620.00053288089</v>
      </c>
      <c r="H1303" s="2">
        <f t="shared" si="83"/>
        <v>-38379.999467119109</v>
      </c>
    </row>
    <row r="1304" spans="1:8" x14ac:dyDescent="0.25">
      <c r="A1304" s="1">
        <v>1708</v>
      </c>
      <c r="B1304" s="2">
        <v>130000</v>
      </c>
      <c r="C1304" s="2">
        <f t="shared" si="80"/>
        <v>200048.52337975302</v>
      </c>
      <c r="D1304" s="2">
        <f t="shared" si="81"/>
        <v>70048.523379753024</v>
      </c>
      <c r="E1304" s="2">
        <f t="shared" si="82"/>
        <v>20048.523379753024</v>
      </c>
      <c r="G1304" s="2">
        <f>Sheet2!$B$17+Sheet2!$B$18*A1304</f>
        <v>204004.90995538267</v>
      </c>
      <c r="H1304" s="2">
        <f t="shared" si="83"/>
        <v>74004.909955382667</v>
      </c>
    </row>
    <row r="1305" spans="1:8" x14ac:dyDescent="0.25">
      <c r="A1305" s="1">
        <v>1652</v>
      </c>
      <c r="B1305" s="2">
        <v>325000</v>
      </c>
      <c r="C1305" s="2">
        <f t="shared" si="80"/>
        <v>194194.07250078331</v>
      </c>
      <c r="D1305" s="2">
        <f t="shared" si="81"/>
        <v>-130805.92749921669</v>
      </c>
      <c r="E1305" s="2">
        <f t="shared" si="82"/>
        <v>80805.92749921669</v>
      </c>
      <c r="G1305" s="2">
        <f>Sheet2!$B$17+Sheet2!$B$18*A1305</f>
        <v>197683.66074168595</v>
      </c>
      <c r="H1305" s="2">
        <f t="shared" si="83"/>
        <v>-127316.33925831405</v>
      </c>
    </row>
    <row r="1306" spans="1:8" x14ac:dyDescent="0.25">
      <c r="A1306" s="1">
        <v>1368</v>
      </c>
      <c r="B1306" s="2">
        <v>202500</v>
      </c>
      <c r="C1306" s="2">
        <f t="shared" si="80"/>
        <v>164503.64304315115</v>
      </c>
      <c r="D1306" s="2">
        <f t="shared" si="81"/>
        <v>-37996.356956848846</v>
      </c>
      <c r="E1306" s="2">
        <f t="shared" si="82"/>
        <v>0</v>
      </c>
      <c r="G1306" s="2">
        <f>Sheet2!$B$17+Sheet2!$B$18*A1306</f>
        <v>165625.89687222391</v>
      </c>
      <c r="H1306" s="2">
        <f t="shared" si="83"/>
        <v>-36874.103127776092</v>
      </c>
    </row>
    <row r="1307" spans="1:8" x14ac:dyDescent="0.25">
      <c r="A1307" s="1">
        <v>990</v>
      </c>
      <c r="B1307" s="2">
        <v>138000</v>
      </c>
      <c r="C1307" s="2">
        <f t="shared" si="80"/>
        <v>124986.09961010551</v>
      </c>
      <c r="D1307" s="2">
        <f t="shared" si="81"/>
        <v>-13013.900389894494</v>
      </c>
      <c r="E1307" s="2">
        <f t="shared" si="82"/>
        <v>0</v>
      </c>
      <c r="G1307" s="2">
        <f>Sheet2!$B$17+Sheet2!$B$18*A1307</f>
        <v>122957.4646797709</v>
      </c>
      <c r="H1307" s="2">
        <f t="shared" si="83"/>
        <v>-15042.535320229101</v>
      </c>
    </row>
    <row r="1308" spans="1:8" x14ac:dyDescent="0.25">
      <c r="A1308" s="1">
        <v>1122</v>
      </c>
      <c r="B1308" s="2">
        <v>147000</v>
      </c>
      <c r="C1308" s="2">
        <f t="shared" si="80"/>
        <v>138785.87668196272</v>
      </c>
      <c r="D1308" s="2">
        <f t="shared" si="81"/>
        <v>-8214.1233180372801</v>
      </c>
      <c r="E1308" s="2">
        <f t="shared" si="82"/>
        <v>0</v>
      </c>
      <c r="G1308" s="2">
        <f>Sheet2!$B$17+Sheet2!$B$18*A1308</f>
        <v>137857.55211205606</v>
      </c>
      <c r="H1308" s="2">
        <f t="shared" si="83"/>
        <v>-9142.4478879439412</v>
      </c>
    </row>
    <row r="1309" spans="1:8" x14ac:dyDescent="0.25">
      <c r="A1309" s="1">
        <v>1294</v>
      </c>
      <c r="B1309" s="2">
        <v>179200</v>
      </c>
      <c r="C1309" s="2">
        <f t="shared" si="80"/>
        <v>156767.40438165545</v>
      </c>
      <c r="D1309" s="2">
        <f t="shared" si="81"/>
        <v>-22432.595618344552</v>
      </c>
      <c r="E1309" s="2">
        <f t="shared" si="82"/>
        <v>0</v>
      </c>
      <c r="G1309" s="2">
        <f>Sheet2!$B$17+Sheet2!$B$18*A1309</f>
        <v>157272.81755412463</v>
      </c>
      <c r="H1309" s="2">
        <f t="shared" si="83"/>
        <v>-21927.182445875369</v>
      </c>
    </row>
    <row r="1310" spans="1:8" x14ac:dyDescent="0.25">
      <c r="A1310" s="1">
        <v>1902</v>
      </c>
      <c r="B1310" s="2">
        <v>335000</v>
      </c>
      <c r="C1310" s="2">
        <f t="shared" si="80"/>
        <v>220330.01392475527</v>
      </c>
      <c r="D1310" s="2">
        <f t="shared" si="81"/>
        <v>-114669.98607524473</v>
      </c>
      <c r="E1310" s="2">
        <f t="shared" si="82"/>
        <v>64669.986075244728</v>
      </c>
      <c r="G1310" s="2">
        <f>Sheet2!$B$17+Sheet2!$B$18*A1310</f>
        <v>225903.52330283209</v>
      </c>
      <c r="H1310" s="2">
        <f t="shared" si="83"/>
        <v>-109096.47669716791</v>
      </c>
    </row>
    <row r="1311" spans="1:8" x14ac:dyDescent="0.25">
      <c r="A1311" s="1">
        <v>1274</v>
      </c>
      <c r="B1311" s="2">
        <v>203000</v>
      </c>
      <c r="C1311" s="2">
        <f t="shared" si="80"/>
        <v>154676.52906773769</v>
      </c>
      <c r="D1311" s="2">
        <f t="shared" si="81"/>
        <v>-48323.470932262309</v>
      </c>
      <c r="E1311" s="2">
        <f t="shared" si="82"/>
        <v>0</v>
      </c>
      <c r="G1311" s="2">
        <f>Sheet2!$B$17+Sheet2!$B$18*A1311</f>
        <v>155015.22854923294</v>
      </c>
      <c r="H1311" s="2">
        <f t="shared" si="83"/>
        <v>-47984.771450767061</v>
      </c>
    </row>
    <row r="1312" spans="1:8" x14ac:dyDescent="0.25">
      <c r="A1312" s="1">
        <v>2810</v>
      </c>
      <c r="B1312" s="2">
        <v>302000</v>
      </c>
      <c r="C1312" s="2">
        <f t="shared" si="80"/>
        <v>315255.75317662151</v>
      </c>
      <c r="D1312" s="2">
        <f t="shared" si="81"/>
        <v>13255.753176621511</v>
      </c>
      <c r="E1312" s="2">
        <f t="shared" si="82"/>
        <v>0</v>
      </c>
      <c r="G1312" s="2">
        <f>Sheet2!$B$17+Sheet2!$B$18*A1312</f>
        <v>328398.06412491493</v>
      </c>
      <c r="H1312" s="2">
        <f t="shared" si="83"/>
        <v>26398.064124914934</v>
      </c>
    </row>
    <row r="1313" spans="1:8" x14ac:dyDescent="0.25">
      <c r="A1313" s="1">
        <v>2599</v>
      </c>
      <c r="B1313" s="2">
        <v>333168</v>
      </c>
      <c r="C1313" s="2">
        <f t="shared" si="80"/>
        <v>293197.01861478918</v>
      </c>
      <c r="D1313" s="2">
        <f t="shared" si="81"/>
        <v>-39970.98138521082</v>
      </c>
      <c r="E1313" s="2">
        <f t="shared" si="82"/>
        <v>0</v>
      </c>
      <c r="G1313" s="2">
        <f>Sheet2!$B$17+Sheet2!$B$18*A1313</f>
        <v>304580.50012330757</v>
      </c>
      <c r="H1313" s="2">
        <f t="shared" si="83"/>
        <v>-28587.499876692425</v>
      </c>
    </row>
    <row r="1314" spans="1:8" x14ac:dyDescent="0.25">
      <c r="A1314" s="1">
        <v>948</v>
      </c>
      <c r="B1314" s="2">
        <v>119000</v>
      </c>
      <c r="C1314" s="2">
        <f t="shared" si="80"/>
        <v>120595.26145087821</v>
      </c>
      <c r="D1314" s="2">
        <f t="shared" si="81"/>
        <v>1595.2614508782135</v>
      </c>
      <c r="E1314" s="2">
        <f t="shared" si="82"/>
        <v>0</v>
      </c>
      <c r="G1314" s="2">
        <f>Sheet2!$B$17+Sheet2!$B$18*A1314</f>
        <v>118216.52776949834</v>
      </c>
      <c r="H1314" s="2">
        <f t="shared" si="83"/>
        <v>-783.47223050166212</v>
      </c>
    </row>
    <row r="1315" spans="1:8" x14ac:dyDescent="0.25">
      <c r="A1315" s="1">
        <v>2112</v>
      </c>
      <c r="B1315" s="2">
        <v>206900</v>
      </c>
      <c r="C1315" s="2">
        <f t="shared" si="80"/>
        <v>242284.20472089175</v>
      </c>
      <c r="D1315" s="2">
        <f t="shared" si="81"/>
        <v>35384.20472089175</v>
      </c>
      <c r="E1315" s="2">
        <f t="shared" si="82"/>
        <v>0</v>
      </c>
      <c r="G1315" s="2">
        <f>Sheet2!$B$17+Sheet2!$B$18*A1315</f>
        <v>249608.20785419489</v>
      </c>
      <c r="H1315" s="2">
        <f t="shared" si="83"/>
        <v>42708.207854194887</v>
      </c>
    </row>
    <row r="1316" spans="1:8" x14ac:dyDescent="0.25">
      <c r="A1316" s="1">
        <v>1630</v>
      </c>
      <c r="B1316" s="2">
        <v>295493</v>
      </c>
      <c r="C1316" s="2">
        <f t="shared" si="80"/>
        <v>191894.10965547379</v>
      </c>
      <c r="D1316" s="2">
        <f t="shared" si="81"/>
        <v>-103598.89034452621</v>
      </c>
      <c r="E1316" s="2">
        <f t="shared" si="82"/>
        <v>53598.890344526211</v>
      </c>
      <c r="G1316" s="2">
        <f>Sheet2!$B$17+Sheet2!$B$18*A1316</f>
        <v>195200.31283630506</v>
      </c>
      <c r="H1316" s="2">
        <f t="shared" si="83"/>
        <v>-100292.68716369494</v>
      </c>
    </row>
    <row r="1317" spans="1:8" x14ac:dyDescent="0.25">
      <c r="A1317" s="1">
        <v>1352</v>
      </c>
      <c r="B1317" s="2">
        <v>208900</v>
      </c>
      <c r="C1317" s="2">
        <f t="shared" si="80"/>
        <v>162830.94279201693</v>
      </c>
      <c r="D1317" s="2">
        <f t="shared" si="81"/>
        <v>-46069.057207983074</v>
      </c>
      <c r="E1317" s="2">
        <f t="shared" si="82"/>
        <v>0</v>
      </c>
      <c r="G1317" s="2">
        <f>Sheet2!$B$17+Sheet2!$B$18*A1317</f>
        <v>163819.82566831054</v>
      </c>
      <c r="H1317" s="2">
        <f t="shared" si="83"/>
        <v>-45080.174331689457</v>
      </c>
    </row>
    <row r="1318" spans="1:8" x14ac:dyDescent="0.25">
      <c r="A1318" s="1">
        <v>1787</v>
      </c>
      <c r="B1318" s="2">
        <v>275000</v>
      </c>
      <c r="C1318" s="2">
        <f t="shared" si="80"/>
        <v>208307.48086972817</v>
      </c>
      <c r="D1318" s="2">
        <f t="shared" si="81"/>
        <v>-66692.51913027183</v>
      </c>
      <c r="E1318" s="2">
        <f t="shared" si="82"/>
        <v>16692.51913027183</v>
      </c>
      <c r="G1318" s="2">
        <f>Sheet2!$B$17+Sheet2!$B$18*A1318</f>
        <v>212922.38652470487</v>
      </c>
      <c r="H1318" s="2">
        <f t="shared" si="83"/>
        <v>-62077.613475295133</v>
      </c>
    </row>
    <row r="1319" spans="1:8" x14ac:dyDescent="0.25">
      <c r="A1319" s="1">
        <v>948</v>
      </c>
      <c r="B1319" s="2">
        <v>111000</v>
      </c>
      <c r="C1319" s="2">
        <f t="shared" si="80"/>
        <v>120595.26145087821</v>
      </c>
      <c r="D1319" s="2">
        <f t="shared" si="81"/>
        <v>9595.2614508782135</v>
      </c>
      <c r="E1319" s="2">
        <f t="shared" si="82"/>
        <v>0</v>
      </c>
      <c r="G1319" s="2">
        <f>Sheet2!$B$17+Sheet2!$B$18*A1319</f>
        <v>118216.52776949834</v>
      </c>
      <c r="H1319" s="2">
        <f t="shared" si="83"/>
        <v>7216.5277694983379</v>
      </c>
    </row>
    <row r="1320" spans="1:8" x14ac:dyDescent="0.25">
      <c r="A1320" s="1">
        <v>1478</v>
      </c>
      <c r="B1320" s="2">
        <v>156500</v>
      </c>
      <c r="C1320" s="2">
        <f t="shared" si="80"/>
        <v>176003.45726969882</v>
      </c>
      <c r="D1320" s="2">
        <f t="shared" si="81"/>
        <v>19503.457269698818</v>
      </c>
      <c r="E1320" s="2">
        <f t="shared" si="82"/>
        <v>0</v>
      </c>
      <c r="G1320" s="2">
        <f>Sheet2!$B$17+Sheet2!$B$18*A1320</f>
        <v>178042.63639912821</v>
      </c>
      <c r="H1320" s="2">
        <f t="shared" si="83"/>
        <v>21542.636399128212</v>
      </c>
    </row>
    <row r="1321" spans="1:8" x14ac:dyDescent="0.25">
      <c r="A1321" s="1">
        <v>720</v>
      </c>
      <c r="B1321" s="2">
        <v>72500</v>
      </c>
      <c r="C1321" s="2">
        <f t="shared" si="80"/>
        <v>96759.282872215772</v>
      </c>
      <c r="D1321" s="2">
        <f t="shared" si="81"/>
        <v>24259.282872215772</v>
      </c>
      <c r="E1321" s="2">
        <f t="shared" si="82"/>
        <v>0</v>
      </c>
      <c r="G1321" s="2">
        <f>Sheet2!$B$17+Sheet2!$B$18*A1321</f>
        <v>92480.013113733046</v>
      </c>
      <c r="H1321" s="2">
        <f t="shared" si="83"/>
        <v>19980.013113733046</v>
      </c>
    </row>
    <row r="1322" spans="1:8" x14ac:dyDescent="0.25">
      <c r="A1322" s="1">
        <v>1923</v>
      </c>
      <c r="B1322" s="2">
        <v>190000</v>
      </c>
      <c r="C1322" s="2">
        <f t="shared" si="80"/>
        <v>222525.43300436894</v>
      </c>
      <c r="D1322" s="2">
        <f t="shared" si="81"/>
        <v>32525.433004368941</v>
      </c>
      <c r="E1322" s="2">
        <f t="shared" si="82"/>
        <v>0</v>
      </c>
      <c r="G1322" s="2">
        <f>Sheet2!$B$17+Sheet2!$B$18*A1322</f>
        <v>228273.99175796838</v>
      </c>
      <c r="H1322" s="2">
        <f t="shared" si="83"/>
        <v>38273.991757968382</v>
      </c>
    </row>
    <row r="1323" spans="1:8" x14ac:dyDescent="0.25">
      <c r="A1323" s="1">
        <v>708</v>
      </c>
      <c r="B1323" s="2">
        <v>82500</v>
      </c>
      <c r="C1323" s="2">
        <f t="shared" si="80"/>
        <v>95504.757683865115</v>
      </c>
      <c r="D1323" s="2">
        <f t="shared" si="81"/>
        <v>13004.757683865115</v>
      </c>
      <c r="E1323" s="2">
        <f t="shared" si="82"/>
        <v>0</v>
      </c>
      <c r="G1323" s="2">
        <f>Sheet2!$B$17+Sheet2!$B$18*A1323</f>
        <v>91125.459710798037</v>
      </c>
      <c r="H1323" s="2">
        <f t="shared" si="83"/>
        <v>8625.4597107980371</v>
      </c>
    </row>
    <row r="1324" spans="1:8" x14ac:dyDescent="0.25">
      <c r="A1324" s="1">
        <v>1795</v>
      </c>
      <c r="B1324" s="2">
        <v>147000</v>
      </c>
      <c r="C1324" s="2">
        <f t="shared" si="80"/>
        <v>209143.83099529528</v>
      </c>
      <c r="D1324" s="2">
        <f t="shared" si="81"/>
        <v>62143.830995295284</v>
      </c>
      <c r="E1324" s="2">
        <f t="shared" si="82"/>
        <v>12143.830995295284</v>
      </c>
      <c r="G1324" s="2">
        <f>Sheet2!$B$17+Sheet2!$B$18*A1324</f>
        <v>213825.42212666155</v>
      </c>
      <c r="H1324" s="2">
        <f t="shared" si="83"/>
        <v>66825.42212666155</v>
      </c>
    </row>
    <row r="1325" spans="1:8" x14ac:dyDescent="0.25">
      <c r="A1325" s="1">
        <v>796</v>
      </c>
      <c r="B1325" s="2">
        <v>55000</v>
      </c>
      <c r="C1325" s="2">
        <f t="shared" si="80"/>
        <v>104704.60906510326</v>
      </c>
      <c r="D1325" s="2">
        <f t="shared" si="81"/>
        <v>49704.609065103257</v>
      </c>
      <c r="E1325" s="2">
        <f t="shared" si="82"/>
        <v>0</v>
      </c>
      <c r="G1325" s="2">
        <f>Sheet2!$B$17+Sheet2!$B$18*A1325</f>
        <v>101058.85133232147</v>
      </c>
      <c r="H1325" s="2">
        <f t="shared" si="83"/>
        <v>46058.851332321472</v>
      </c>
    </row>
    <row r="1326" spans="1:8" x14ac:dyDescent="0.25">
      <c r="A1326" s="1">
        <v>774</v>
      </c>
      <c r="B1326" s="2">
        <v>79000</v>
      </c>
      <c r="C1326" s="2">
        <f t="shared" si="80"/>
        <v>102404.64621979372</v>
      </c>
      <c r="D1326" s="2">
        <f t="shared" si="81"/>
        <v>23404.646219793722</v>
      </c>
      <c r="E1326" s="2">
        <f t="shared" si="82"/>
        <v>0</v>
      </c>
      <c r="G1326" s="2">
        <f>Sheet2!$B$17+Sheet2!$B$18*A1326</f>
        <v>98575.503426940617</v>
      </c>
      <c r="H1326" s="2">
        <f t="shared" si="83"/>
        <v>19575.503426940617</v>
      </c>
    </row>
    <row r="1327" spans="1:8" x14ac:dyDescent="0.25">
      <c r="A1327" s="1">
        <v>816</v>
      </c>
      <c r="B1327" s="2">
        <v>130500</v>
      </c>
      <c r="C1327" s="2">
        <f t="shared" si="80"/>
        <v>106795.48437902101</v>
      </c>
      <c r="D1327" s="2">
        <f t="shared" si="81"/>
        <v>-23704.515620978986</v>
      </c>
      <c r="E1327" s="2">
        <f t="shared" si="82"/>
        <v>0</v>
      </c>
      <c r="G1327" s="2">
        <f>Sheet2!$B$17+Sheet2!$B$18*A1327</f>
        <v>103316.44033721318</v>
      </c>
      <c r="H1327" s="2">
        <f t="shared" si="83"/>
        <v>-27183.559662786822</v>
      </c>
    </row>
    <row r="1328" spans="1:8" x14ac:dyDescent="0.25">
      <c r="A1328" s="1">
        <v>2792</v>
      </c>
      <c r="B1328" s="2">
        <v>256000</v>
      </c>
      <c r="C1328" s="2">
        <f t="shared" si="80"/>
        <v>313373.96539409552</v>
      </c>
      <c r="D1328" s="2">
        <f t="shared" si="81"/>
        <v>57373.965394095518</v>
      </c>
      <c r="E1328" s="2">
        <f t="shared" si="82"/>
        <v>7373.9653940955177</v>
      </c>
      <c r="G1328" s="2">
        <f>Sheet2!$B$17+Sheet2!$B$18*A1328</f>
        <v>326366.23402051243</v>
      </c>
      <c r="H1328" s="2">
        <f t="shared" si="83"/>
        <v>70366.234020512435</v>
      </c>
    </row>
    <row r="1329" spans="1:8" x14ac:dyDescent="0.25">
      <c r="A1329" s="1">
        <v>1632</v>
      </c>
      <c r="B1329" s="2">
        <v>176500</v>
      </c>
      <c r="C1329" s="2">
        <f t="shared" si="80"/>
        <v>192103.19718686555</v>
      </c>
      <c r="D1329" s="2">
        <f t="shared" si="81"/>
        <v>15603.197186865553</v>
      </c>
      <c r="E1329" s="2">
        <f t="shared" si="82"/>
        <v>0</v>
      </c>
      <c r="G1329" s="2">
        <f>Sheet2!$B$17+Sheet2!$B$18*A1329</f>
        <v>195426.07173679426</v>
      </c>
      <c r="H1329" s="2">
        <f t="shared" si="83"/>
        <v>18926.071736794256</v>
      </c>
    </row>
    <row r="1330" spans="1:8" x14ac:dyDescent="0.25">
      <c r="A1330" s="1">
        <v>1588</v>
      </c>
      <c r="B1330" s="2">
        <v>227000</v>
      </c>
      <c r="C1330" s="2">
        <f t="shared" si="80"/>
        <v>187503.27149624648</v>
      </c>
      <c r="D1330" s="2">
        <f t="shared" si="81"/>
        <v>-39496.728503753518</v>
      </c>
      <c r="E1330" s="2">
        <f t="shared" si="82"/>
        <v>0</v>
      </c>
      <c r="G1330" s="2">
        <f>Sheet2!$B$17+Sheet2!$B$18*A1330</f>
        <v>190459.37592603252</v>
      </c>
      <c r="H1330" s="2">
        <f t="shared" si="83"/>
        <v>-36540.624073967483</v>
      </c>
    </row>
    <row r="1331" spans="1:8" x14ac:dyDescent="0.25">
      <c r="A1331" s="1">
        <v>954</v>
      </c>
      <c r="B1331" s="2">
        <v>132500</v>
      </c>
      <c r="C1331" s="2">
        <f t="shared" si="80"/>
        <v>121222.52404505355</v>
      </c>
      <c r="D1331" s="2">
        <f t="shared" si="81"/>
        <v>-11277.475954946451</v>
      </c>
      <c r="E1331" s="2">
        <f t="shared" si="82"/>
        <v>0</v>
      </c>
      <c r="G1331" s="2">
        <f>Sheet2!$B$17+Sheet2!$B$18*A1331</f>
        <v>118893.80447096586</v>
      </c>
      <c r="H1331" s="2">
        <f t="shared" si="83"/>
        <v>-13606.195529034143</v>
      </c>
    </row>
    <row r="1332" spans="1:8" x14ac:dyDescent="0.25">
      <c r="A1332" s="1">
        <v>816</v>
      </c>
      <c r="B1332" s="2">
        <v>100000</v>
      </c>
      <c r="C1332" s="2">
        <f t="shared" si="80"/>
        <v>106795.48437902101</v>
      </c>
      <c r="D1332" s="2">
        <f t="shared" si="81"/>
        <v>6795.4843790210143</v>
      </c>
      <c r="E1332" s="2">
        <f t="shared" si="82"/>
        <v>0</v>
      </c>
      <c r="G1332" s="2">
        <f>Sheet2!$B$17+Sheet2!$B$18*A1332</f>
        <v>103316.44033721318</v>
      </c>
      <c r="H1332" s="2">
        <f t="shared" si="83"/>
        <v>3316.4403372131783</v>
      </c>
    </row>
    <row r="1333" spans="1:8" x14ac:dyDescent="0.25">
      <c r="A1333" s="1">
        <v>1360</v>
      </c>
      <c r="B1333" s="2">
        <v>125500</v>
      </c>
      <c r="C1333" s="2">
        <f t="shared" si="80"/>
        <v>163667.29291758404</v>
      </c>
      <c r="D1333" s="2">
        <f t="shared" si="81"/>
        <v>38167.29291758404</v>
      </c>
      <c r="E1333" s="2">
        <f t="shared" si="82"/>
        <v>0</v>
      </c>
      <c r="G1333" s="2">
        <f>Sheet2!$B$17+Sheet2!$B$18*A1333</f>
        <v>164722.86127026723</v>
      </c>
      <c r="H1333" s="2">
        <f t="shared" si="83"/>
        <v>39222.861270267225</v>
      </c>
    </row>
    <row r="1334" spans="1:8" x14ac:dyDescent="0.25">
      <c r="A1334" s="1">
        <v>1365</v>
      </c>
      <c r="B1334" s="2">
        <v>125000</v>
      </c>
      <c r="C1334" s="2">
        <f t="shared" si="80"/>
        <v>164190.01174606348</v>
      </c>
      <c r="D1334" s="2">
        <f t="shared" si="81"/>
        <v>39190.011746063479</v>
      </c>
      <c r="E1334" s="2">
        <f t="shared" si="82"/>
        <v>0</v>
      </c>
      <c r="G1334" s="2">
        <f>Sheet2!$B$17+Sheet2!$B$18*A1334</f>
        <v>165287.25852149015</v>
      </c>
      <c r="H1334" s="2">
        <f t="shared" si="83"/>
        <v>40287.258521490148</v>
      </c>
    </row>
    <row r="1335" spans="1:8" x14ac:dyDescent="0.25">
      <c r="A1335" s="1">
        <v>1334</v>
      </c>
      <c r="B1335" s="2">
        <v>167900</v>
      </c>
      <c r="C1335" s="2">
        <f t="shared" si="80"/>
        <v>160949.15500949096</v>
      </c>
      <c r="D1335" s="2">
        <f t="shared" si="81"/>
        <v>-6950.8449905090383</v>
      </c>
      <c r="E1335" s="2">
        <f t="shared" si="82"/>
        <v>0</v>
      </c>
      <c r="G1335" s="2">
        <f>Sheet2!$B$17+Sheet2!$B$18*A1335</f>
        <v>161787.99556390801</v>
      </c>
      <c r="H1335" s="2">
        <f t="shared" si="83"/>
        <v>-6112.0044360919856</v>
      </c>
    </row>
    <row r="1336" spans="1:8" x14ac:dyDescent="0.25">
      <c r="A1336" s="1">
        <v>1656</v>
      </c>
      <c r="B1336" s="2">
        <v>135000</v>
      </c>
      <c r="C1336" s="2">
        <f t="shared" si="80"/>
        <v>194612.24756356687</v>
      </c>
      <c r="D1336" s="2">
        <f t="shared" si="81"/>
        <v>59612.247563566867</v>
      </c>
      <c r="E1336" s="2">
        <f t="shared" si="82"/>
        <v>9612.247563566867</v>
      </c>
      <c r="G1336" s="2">
        <f>Sheet2!$B$17+Sheet2!$B$18*A1336</f>
        <v>198135.17854266427</v>
      </c>
      <c r="H1336" s="2">
        <f t="shared" si="83"/>
        <v>63135.178542664275</v>
      </c>
    </row>
    <row r="1337" spans="1:8" x14ac:dyDescent="0.25">
      <c r="A1337" s="1">
        <v>693</v>
      </c>
      <c r="B1337" s="2">
        <v>52500</v>
      </c>
      <c r="C1337" s="2">
        <f t="shared" si="80"/>
        <v>93936.601198426797</v>
      </c>
      <c r="D1337" s="2">
        <f t="shared" si="81"/>
        <v>41436.601198426797</v>
      </c>
      <c r="E1337" s="2">
        <f t="shared" si="82"/>
        <v>0</v>
      </c>
      <c r="G1337" s="2">
        <f>Sheet2!$B$17+Sheet2!$B$18*A1337</f>
        <v>89432.267957129254</v>
      </c>
      <c r="H1337" s="2">
        <f t="shared" si="83"/>
        <v>36932.267957129254</v>
      </c>
    </row>
    <row r="1338" spans="1:8" x14ac:dyDescent="0.25">
      <c r="A1338" s="1">
        <v>1861</v>
      </c>
      <c r="B1338" s="2">
        <v>200000</v>
      </c>
      <c r="C1338" s="2">
        <f t="shared" si="80"/>
        <v>216043.71953122388</v>
      </c>
      <c r="D1338" s="2">
        <f t="shared" si="81"/>
        <v>16043.719531223876</v>
      </c>
      <c r="E1338" s="2">
        <f t="shared" si="82"/>
        <v>0</v>
      </c>
      <c r="G1338" s="2">
        <f>Sheet2!$B$17+Sheet2!$B$18*A1338</f>
        <v>221275.46584280411</v>
      </c>
      <c r="H1338" s="2">
        <f t="shared" si="83"/>
        <v>21275.465842804115</v>
      </c>
    </row>
    <row r="1339" spans="1:8" x14ac:dyDescent="0.25">
      <c r="A1339" s="1">
        <v>864</v>
      </c>
      <c r="B1339" s="2">
        <v>128500</v>
      </c>
      <c r="C1339" s="2">
        <f t="shared" si="80"/>
        <v>111813.58513242363</v>
      </c>
      <c r="D1339" s="2">
        <f t="shared" si="81"/>
        <v>-16686.414867576372</v>
      </c>
      <c r="E1339" s="2">
        <f t="shared" si="82"/>
        <v>0</v>
      </c>
      <c r="G1339" s="2">
        <f>Sheet2!$B$17+Sheet2!$B$18*A1339</f>
        <v>108734.65394895323</v>
      </c>
      <c r="H1339" s="2">
        <f t="shared" si="83"/>
        <v>-19765.34605104677</v>
      </c>
    </row>
    <row r="1340" spans="1:8" x14ac:dyDescent="0.25">
      <c r="A1340" s="1">
        <v>872</v>
      </c>
      <c r="B1340" s="2">
        <v>123000</v>
      </c>
      <c r="C1340" s="2">
        <f t="shared" si="80"/>
        <v>112649.93525799074</v>
      </c>
      <c r="D1340" s="2">
        <f t="shared" si="81"/>
        <v>-10350.064742009257</v>
      </c>
      <c r="E1340" s="2">
        <f t="shared" si="82"/>
        <v>0</v>
      </c>
      <c r="G1340" s="2">
        <f>Sheet2!$B$17+Sheet2!$B$18*A1340</f>
        <v>109637.68955090991</v>
      </c>
      <c r="H1340" s="2">
        <f t="shared" si="83"/>
        <v>-13362.310449090088</v>
      </c>
    </row>
    <row r="1341" spans="1:8" x14ac:dyDescent="0.25">
      <c r="A1341" s="1">
        <v>1114</v>
      </c>
      <c r="B1341" s="2">
        <v>155000</v>
      </c>
      <c r="C1341" s="2">
        <f t="shared" si="80"/>
        <v>137949.52655639561</v>
      </c>
      <c r="D1341" s="2">
        <f t="shared" si="81"/>
        <v>-17050.473443604395</v>
      </c>
      <c r="E1341" s="2">
        <f t="shared" si="82"/>
        <v>0</v>
      </c>
      <c r="G1341" s="2">
        <f>Sheet2!$B$17+Sheet2!$B$18*A1341</f>
        <v>136954.51651009941</v>
      </c>
      <c r="H1341" s="2">
        <f t="shared" si="83"/>
        <v>-18045.483489900595</v>
      </c>
    </row>
    <row r="1342" spans="1:8" x14ac:dyDescent="0.25">
      <c r="A1342" s="1">
        <v>2169</v>
      </c>
      <c r="B1342" s="2">
        <v>228500</v>
      </c>
      <c r="C1342" s="2">
        <f t="shared" si="80"/>
        <v>248243.19936555735</v>
      </c>
      <c r="D1342" s="2">
        <f t="shared" si="81"/>
        <v>19743.199365557346</v>
      </c>
      <c r="E1342" s="2">
        <f t="shared" si="82"/>
        <v>0</v>
      </c>
      <c r="G1342" s="2">
        <f>Sheet2!$B$17+Sheet2!$B$18*A1342</f>
        <v>256042.3365181362</v>
      </c>
      <c r="H1342" s="2">
        <f t="shared" si="83"/>
        <v>27542.336518136202</v>
      </c>
    </row>
    <row r="1343" spans="1:8" x14ac:dyDescent="0.25">
      <c r="A1343" s="1">
        <v>1913</v>
      </c>
      <c r="B1343" s="2">
        <v>177000</v>
      </c>
      <c r="C1343" s="2">
        <f t="shared" si="80"/>
        <v>221479.99534741006</v>
      </c>
      <c r="D1343" s="2">
        <f t="shared" si="81"/>
        <v>44479.995347410062</v>
      </c>
      <c r="E1343" s="2">
        <f t="shared" si="82"/>
        <v>0</v>
      </c>
      <c r="G1343" s="2">
        <f>Sheet2!$B$17+Sheet2!$B$18*A1343</f>
        <v>227145.19725552254</v>
      </c>
      <c r="H1343" s="2">
        <f t="shared" si="83"/>
        <v>50145.197255522537</v>
      </c>
    </row>
    <row r="1344" spans="1:8" x14ac:dyDescent="0.25">
      <c r="A1344" s="1">
        <v>1456</v>
      </c>
      <c r="B1344" s="2">
        <v>155835</v>
      </c>
      <c r="C1344" s="2">
        <f t="shared" si="80"/>
        <v>173703.49442438927</v>
      </c>
      <c r="D1344" s="2">
        <f t="shared" si="81"/>
        <v>17868.494424389268</v>
      </c>
      <c r="E1344" s="2">
        <f t="shared" si="82"/>
        <v>0</v>
      </c>
      <c r="G1344" s="2">
        <f>Sheet2!$B$17+Sheet2!$B$18*A1344</f>
        <v>175559.28849374736</v>
      </c>
      <c r="H1344" s="2">
        <f t="shared" si="83"/>
        <v>19724.288493747357</v>
      </c>
    </row>
    <row r="1345" spans="1:8" x14ac:dyDescent="0.25">
      <c r="A1345" s="1">
        <v>960</v>
      </c>
      <c r="B1345" s="2">
        <v>108500</v>
      </c>
      <c r="C1345" s="2">
        <f t="shared" si="80"/>
        <v>121849.78663922887</v>
      </c>
      <c r="D1345" s="2">
        <f t="shared" si="81"/>
        <v>13349.786639228871</v>
      </c>
      <c r="E1345" s="2">
        <f t="shared" si="82"/>
        <v>0</v>
      </c>
      <c r="G1345" s="2">
        <f>Sheet2!$B$17+Sheet2!$B$18*A1345</f>
        <v>119571.08117243336</v>
      </c>
      <c r="H1345" s="2">
        <f t="shared" si="83"/>
        <v>11071.081172433362</v>
      </c>
    </row>
    <row r="1346" spans="1:8" x14ac:dyDescent="0.25">
      <c r="A1346" s="1">
        <v>2156</v>
      </c>
      <c r="B1346" s="2">
        <v>262500</v>
      </c>
      <c r="C1346" s="2">
        <f t="shared" si="80"/>
        <v>246884.13041151082</v>
      </c>
      <c r="D1346" s="2">
        <f t="shared" si="81"/>
        <v>-15615.869588489179</v>
      </c>
      <c r="E1346" s="2">
        <f t="shared" si="82"/>
        <v>0</v>
      </c>
      <c r="G1346" s="2">
        <f>Sheet2!$B$17+Sheet2!$B$18*A1346</f>
        <v>254574.9036649566</v>
      </c>
      <c r="H1346" s="2">
        <f t="shared" si="83"/>
        <v>-7925.0963350434031</v>
      </c>
    </row>
    <row r="1347" spans="1:8" x14ac:dyDescent="0.25">
      <c r="A1347" s="1">
        <v>1776</v>
      </c>
      <c r="B1347" s="2">
        <v>283463</v>
      </c>
      <c r="C1347" s="2">
        <f t="shared" si="80"/>
        <v>207157.49944707341</v>
      </c>
      <c r="D1347" s="2">
        <f t="shared" si="81"/>
        <v>-76305.500552926591</v>
      </c>
      <c r="E1347" s="2">
        <f t="shared" si="82"/>
        <v>26305.500552926591</v>
      </c>
      <c r="G1347" s="2">
        <f>Sheet2!$B$17+Sheet2!$B$18*A1347</f>
        <v>211680.71257201442</v>
      </c>
      <c r="H1347" s="2">
        <f t="shared" si="83"/>
        <v>-71782.287427985575</v>
      </c>
    </row>
    <row r="1348" spans="1:8" x14ac:dyDescent="0.25">
      <c r="A1348" s="1">
        <v>1494</v>
      </c>
      <c r="B1348" s="2">
        <v>215000</v>
      </c>
      <c r="C1348" s="2">
        <f t="shared" si="80"/>
        <v>177676.15752083302</v>
      </c>
      <c r="D1348" s="2">
        <f t="shared" si="81"/>
        <v>-37323.842479166982</v>
      </c>
      <c r="E1348" s="2">
        <f t="shared" si="82"/>
        <v>0</v>
      </c>
      <c r="G1348" s="2">
        <f>Sheet2!$B$17+Sheet2!$B$18*A1348</f>
        <v>179848.70760304155</v>
      </c>
      <c r="H1348" s="2">
        <f t="shared" si="83"/>
        <v>-35151.292396958452</v>
      </c>
    </row>
    <row r="1349" spans="1:8" x14ac:dyDescent="0.25">
      <c r="A1349" s="1">
        <v>2358</v>
      </c>
      <c r="B1349" s="2">
        <v>122000</v>
      </c>
      <c r="C1349" s="2">
        <f t="shared" ref="C1349:C1412" si="84">$K$4*A1349+$K$3</f>
        <v>268001.97108208016</v>
      </c>
      <c r="D1349" s="2">
        <f t="shared" ref="D1349:D1412" si="85">C1349-B1349</f>
        <v>146001.97108208016</v>
      </c>
      <c r="E1349" s="2">
        <f t="shared" ref="E1349:E1412" si="86">IF(ABS(D1349)&gt;$K$5,ABS(D1349)-$K$5,0)</f>
        <v>96001.971082080156</v>
      </c>
      <c r="G1349" s="2">
        <f>Sheet2!$B$17+Sheet2!$B$18*A1349</f>
        <v>277376.55261436268</v>
      </c>
      <c r="H1349" s="2">
        <f t="shared" ref="H1349:H1412" si="87">G1349-B1349</f>
        <v>155376.55261436268</v>
      </c>
    </row>
    <row r="1350" spans="1:8" x14ac:dyDescent="0.25">
      <c r="A1350" s="1">
        <v>2634</v>
      </c>
      <c r="B1350" s="2">
        <v>200000</v>
      </c>
      <c r="C1350" s="2">
        <f t="shared" si="84"/>
        <v>296856.05041414523</v>
      </c>
      <c r="D1350" s="2">
        <f t="shared" si="85"/>
        <v>96856.050414145226</v>
      </c>
      <c r="E1350" s="2">
        <f t="shared" si="86"/>
        <v>46856.050414145226</v>
      </c>
      <c r="G1350" s="2">
        <f>Sheet2!$B$17+Sheet2!$B$18*A1350</f>
        <v>308531.28088186809</v>
      </c>
      <c r="H1350" s="2">
        <f t="shared" si="87"/>
        <v>108531.28088186809</v>
      </c>
    </row>
    <row r="1351" spans="1:8" x14ac:dyDescent="0.25">
      <c r="A1351" s="1">
        <v>1716</v>
      </c>
      <c r="B1351" s="2">
        <v>171000</v>
      </c>
      <c r="C1351" s="2">
        <f t="shared" si="84"/>
        <v>200884.87350532014</v>
      </c>
      <c r="D1351" s="2">
        <f t="shared" si="85"/>
        <v>29884.873505320138</v>
      </c>
      <c r="E1351" s="2">
        <f t="shared" si="86"/>
        <v>0</v>
      </c>
      <c r="G1351" s="2">
        <f>Sheet2!$B$17+Sheet2!$B$18*A1351</f>
        <v>204907.94555733935</v>
      </c>
      <c r="H1351" s="2">
        <f t="shared" si="87"/>
        <v>33907.94555733935</v>
      </c>
    </row>
    <row r="1352" spans="1:8" x14ac:dyDescent="0.25">
      <c r="A1352" s="1">
        <v>1176</v>
      </c>
      <c r="B1352" s="2">
        <v>134900</v>
      </c>
      <c r="C1352" s="2">
        <f t="shared" si="84"/>
        <v>144431.24002954064</v>
      </c>
      <c r="D1352" s="2">
        <f t="shared" si="85"/>
        <v>9531.2400295406405</v>
      </c>
      <c r="E1352" s="2">
        <f t="shared" si="86"/>
        <v>0</v>
      </c>
      <c r="G1352" s="2">
        <f>Sheet2!$B$17+Sheet2!$B$18*A1352</f>
        <v>143953.04242526364</v>
      </c>
      <c r="H1352" s="2">
        <f t="shared" si="87"/>
        <v>9053.042425263644</v>
      </c>
    </row>
    <row r="1353" spans="1:8" x14ac:dyDescent="0.25">
      <c r="A1353" s="1">
        <v>3238</v>
      </c>
      <c r="B1353" s="2">
        <v>410000</v>
      </c>
      <c r="C1353" s="2">
        <f t="shared" si="84"/>
        <v>360000.48489446152</v>
      </c>
      <c r="D1353" s="2">
        <f t="shared" si="85"/>
        <v>-49999.515105538478</v>
      </c>
      <c r="E1353" s="2">
        <f t="shared" si="86"/>
        <v>0</v>
      </c>
      <c r="G1353" s="2">
        <f>Sheet2!$B$17+Sheet2!$B$18*A1353</f>
        <v>376710.46882959723</v>
      </c>
      <c r="H1353" s="2">
        <f t="shared" si="87"/>
        <v>-33289.53117040277</v>
      </c>
    </row>
    <row r="1354" spans="1:8" x14ac:dyDescent="0.25">
      <c r="A1354" s="1">
        <v>1865</v>
      </c>
      <c r="B1354" s="2">
        <v>235000</v>
      </c>
      <c r="C1354" s="2">
        <f t="shared" si="84"/>
        <v>216461.89459400743</v>
      </c>
      <c r="D1354" s="2">
        <f t="shared" si="85"/>
        <v>-18538.105405992566</v>
      </c>
      <c r="E1354" s="2">
        <f t="shared" si="86"/>
        <v>0</v>
      </c>
      <c r="G1354" s="2">
        <f>Sheet2!$B$17+Sheet2!$B$18*A1354</f>
        <v>221726.98364378247</v>
      </c>
      <c r="H1354" s="2">
        <f t="shared" si="87"/>
        <v>-13273.016356217529</v>
      </c>
    </row>
    <row r="1355" spans="1:8" x14ac:dyDescent="0.25">
      <c r="A1355" s="1">
        <v>1920</v>
      </c>
      <c r="B1355" s="2">
        <v>170000</v>
      </c>
      <c r="C1355" s="2">
        <f t="shared" si="84"/>
        <v>222211.80170728127</v>
      </c>
      <c r="D1355" s="2">
        <f t="shared" si="85"/>
        <v>52211.801707281265</v>
      </c>
      <c r="E1355" s="2">
        <f t="shared" si="86"/>
        <v>2211.8017072812654</v>
      </c>
      <c r="G1355" s="2">
        <f>Sheet2!$B$17+Sheet2!$B$18*A1355</f>
        <v>227935.35340723462</v>
      </c>
      <c r="H1355" s="2">
        <f t="shared" si="87"/>
        <v>57935.353407234623</v>
      </c>
    </row>
    <row r="1356" spans="1:8" x14ac:dyDescent="0.25">
      <c r="A1356" s="1">
        <v>892</v>
      </c>
      <c r="B1356" s="2">
        <v>110000</v>
      </c>
      <c r="C1356" s="2">
        <f t="shared" si="84"/>
        <v>114740.8105719085</v>
      </c>
      <c r="D1356" s="2">
        <f t="shared" si="85"/>
        <v>4740.8105719084997</v>
      </c>
      <c r="E1356" s="2">
        <f t="shared" si="86"/>
        <v>0</v>
      </c>
      <c r="G1356" s="2">
        <f>Sheet2!$B$17+Sheet2!$B$18*A1356</f>
        <v>111895.2785558016</v>
      </c>
      <c r="H1356" s="2">
        <f t="shared" si="87"/>
        <v>1895.2785558016039</v>
      </c>
    </row>
    <row r="1357" spans="1:8" x14ac:dyDescent="0.25">
      <c r="A1357" s="1">
        <v>1078</v>
      </c>
      <c r="B1357" s="2">
        <v>149900</v>
      </c>
      <c r="C1357" s="2">
        <f t="shared" si="84"/>
        <v>134185.95099134365</v>
      </c>
      <c r="D1357" s="2">
        <f t="shared" si="85"/>
        <v>-15714.049008656351</v>
      </c>
      <c r="E1357" s="2">
        <f t="shared" si="86"/>
        <v>0</v>
      </c>
      <c r="G1357" s="2">
        <f>Sheet2!$B$17+Sheet2!$B$18*A1357</f>
        <v>132890.85630129435</v>
      </c>
      <c r="H1357" s="2">
        <f t="shared" si="87"/>
        <v>-17009.143698705651</v>
      </c>
    </row>
    <row r="1358" spans="1:8" x14ac:dyDescent="0.25">
      <c r="A1358" s="1">
        <v>1573</v>
      </c>
      <c r="B1358" s="2">
        <v>177500</v>
      </c>
      <c r="C1358" s="2">
        <f t="shared" si="84"/>
        <v>185935.11501080816</v>
      </c>
      <c r="D1358" s="2">
        <f t="shared" si="85"/>
        <v>8435.1150108081638</v>
      </c>
      <c r="E1358" s="2">
        <f t="shared" si="86"/>
        <v>0</v>
      </c>
      <c r="G1358" s="2">
        <f>Sheet2!$B$17+Sheet2!$B$18*A1358</f>
        <v>188766.18417236375</v>
      </c>
      <c r="H1358" s="2">
        <f t="shared" si="87"/>
        <v>11266.184172363748</v>
      </c>
    </row>
    <row r="1359" spans="1:8" x14ac:dyDescent="0.25">
      <c r="A1359" s="1">
        <v>1980</v>
      </c>
      <c r="B1359" s="2">
        <v>315000</v>
      </c>
      <c r="C1359" s="2">
        <f t="shared" si="84"/>
        <v>228484.42764903454</v>
      </c>
      <c r="D1359" s="2">
        <f t="shared" si="85"/>
        <v>-86515.572350965464</v>
      </c>
      <c r="E1359" s="2">
        <f t="shared" si="86"/>
        <v>36515.572350965464</v>
      </c>
      <c r="G1359" s="2">
        <f>Sheet2!$B$17+Sheet2!$B$18*A1359</f>
        <v>234708.1204219097</v>
      </c>
      <c r="H1359" s="2">
        <f t="shared" si="87"/>
        <v>-80291.879578090302</v>
      </c>
    </row>
    <row r="1360" spans="1:8" x14ac:dyDescent="0.25">
      <c r="A1360" s="1">
        <v>2601</v>
      </c>
      <c r="B1360" s="2">
        <v>189000</v>
      </c>
      <c r="C1360" s="2">
        <f t="shared" si="84"/>
        <v>293406.10614618094</v>
      </c>
      <c r="D1360" s="2">
        <f t="shared" si="85"/>
        <v>104406.10614618094</v>
      </c>
      <c r="E1360" s="2">
        <f t="shared" si="86"/>
        <v>54406.106146180944</v>
      </c>
      <c r="G1360" s="2">
        <f>Sheet2!$B$17+Sheet2!$B$18*A1360</f>
        <v>304806.25902379677</v>
      </c>
      <c r="H1360" s="2">
        <f t="shared" si="87"/>
        <v>115806.25902379677</v>
      </c>
    </row>
    <row r="1361" spans="1:8" x14ac:dyDescent="0.25">
      <c r="A1361" s="1">
        <v>1530</v>
      </c>
      <c r="B1361" s="2">
        <v>260000</v>
      </c>
      <c r="C1361" s="2">
        <f t="shared" si="84"/>
        <v>181439.73308588497</v>
      </c>
      <c r="D1361" s="2">
        <f t="shared" si="85"/>
        <v>-78560.266914115025</v>
      </c>
      <c r="E1361" s="2">
        <f t="shared" si="86"/>
        <v>28560.266914115025</v>
      </c>
      <c r="G1361" s="2">
        <f>Sheet2!$B$17+Sheet2!$B$18*A1361</f>
        <v>183912.36781184661</v>
      </c>
      <c r="H1361" s="2">
        <f t="shared" si="87"/>
        <v>-76087.632188153395</v>
      </c>
    </row>
    <row r="1362" spans="1:8" x14ac:dyDescent="0.25">
      <c r="A1362" s="1">
        <v>1738</v>
      </c>
      <c r="B1362" s="2">
        <v>104900</v>
      </c>
      <c r="C1362" s="2">
        <f t="shared" si="84"/>
        <v>203184.83635062966</v>
      </c>
      <c r="D1362" s="2">
        <f t="shared" si="85"/>
        <v>98284.836350629659</v>
      </c>
      <c r="E1362" s="2">
        <f t="shared" si="86"/>
        <v>48284.836350629659</v>
      </c>
      <c r="G1362" s="2">
        <f>Sheet2!$B$17+Sheet2!$B$18*A1362</f>
        <v>207391.2934627202</v>
      </c>
      <c r="H1362" s="2">
        <f t="shared" si="87"/>
        <v>102491.2934627202</v>
      </c>
    </row>
    <row r="1363" spans="1:8" x14ac:dyDescent="0.25">
      <c r="A1363" s="1">
        <v>1412</v>
      </c>
      <c r="B1363" s="2">
        <v>156932</v>
      </c>
      <c r="C1363" s="2">
        <f t="shared" si="84"/>
        <v>169103.5687337702</v>
      </c>
      <c r="D1363" s="2">
        <f t="shared" si="85"/>
        <v>12171.568733770197</v>
      </c>
      <c r="E1363" s="2">
        <f t="shared" si="86"/>
        <v>0</v>
      </c>
      <c r="G1363" s="2">
        <f>Sheet2!$B$17+Sheet2!$B$18*A1363</f>
        <v>170592.59268298562</v>
      </c>
      <c r="H1363" s="2">
        <f t="shared" si="87"/>
        <v>13660.592682985618</v>
      </c>
    </row>
    <row r="1364" spans="1:8" x14ac:dyDescent="0.25">
      <c r="A1364" s="1">
        <v>1200</v>
      </c>
      <c r="B1364" s="2">
        <v>144152</v>
      </c>
      <c r="C1364" s="2">
        <f t="shared" si="84"/>
        <v>146940.29040624195</v>
      </c>
      <c r="D1364" s="2">
        <f t="shared" si="85"/>
        <v>2788.2904062419548</v>
      </c>
      <c r="E1364" s="2">
        <f t="shared" si="86"/>
        <v>0</v>
      </c>
      <c r="G1364" s="2">
        <f>Sheet2!$B$17+Sheet2!$B$18*A1364</f>
        <v>146662.14923113366</v>
      </c>
      <c r="H1364" s="2">
        <f t="shared" si="87"/>
        <v>2510.1492311336624</v>
      </c>
    </row>
    <row r="1365" spans="1:8" x14ac:dyDescent="0.25">
      <c r="A1365" s="1">
        <v>1674</v>
      </c>
      <c r="B1365" s="2">
        <v>216000</v>
      </c>
      <c r="C1365" s="2">
        <f t="shared" si="84"/>
        <v>196494.03534609283</v>
      </c>
      <c r="D1365" s="2">
        <f t="shared" si="85"/>
        <v>-19505.964653907169</v>
      </c>
      <c r="E1365" s="2">
        <f t="shared" si="86"/>
        <v>0</v>
      </c>
      <c r="G1365" s="2">
        <f>Sheet2!$B$17+Sheet2!$B$18*A1365</f>
        <v>200167.0086470668</v>
      </c>
      <c r="H1365" s="2">
        <f t="shared" si="87"/>
        <v>-15832.991352933197</v>
      </c>
    </row>
    <row r="1366" spans="1:8" x14ac:dyDescent="0.25">
      <c r="A1366" s="1">
        <v>1790</v>
      </c>
      <c r="B1366" s="2">
        <v>193000</v>
      </c>
      <c r="C1366" s="2">
        <f t="shared" si="84"/>
        <v>208621.11216681584</v>
      </c>
      <c r="D1366" s="2">
        <f t="shared" si="85"/>
        <v>15621.112166815845</v>
      </c>
      <c r="E1366" s="2">
        <f t="shared" si="86"/>
        <v>0</v>
      </c>
      <c r="G1366" s="2">
        <f>Sheet2!$B$17+Sheet2!$B$18*A1366</f>
        <v>213261.02487543863</v>
      </c>
      <c r="H1366" s="2">
        <f t="shared" si="87"/>
        <v>20261.024875438627</v>
      </c>
    </row>
    <row r="1367" spans="1:8" x14ac:dyDescent="0.25">
      <c r="A1367" s="1">
        <v>1475</v>
      </c>
      <c r="B1367" s="2">
        <v>127000</v>
      </c>
      <c r="C1367" s="2">
        <f t="shared" si="84"/>
        <v>175689.82597261114</v>
      </c>
      <c r="D1367" s="2">
        <f t="shared" si="85"/>
        <v>48689.825972611143</v>
      </c>
      <c r="E1367" s="2">
        <f t="shared" si="86"/>
        <v>0</v>
      </c>
      <c r="G1367" s="2">
        <f>Sheet2!$B$17+Sheet2!$B$18*A1367</f>
        <v>177703.99804839445</v>
      </c>
      <c r="H1367" s="2">
        <f t="shared" si="87"/>
        <v>50703.998048394453</v>
      </c>
    </row>
    <row r="1368" spans="1:8" x14ac:dyDescent="0.25">
      <c r="A1368" s="1">
        <v>848</v>
      </c>
      <c r="B1368" s="2">
        <v>144000</v>
      </c>
      <c r="C1368" s="2">
        <f t="shared" si="84"/>
        <v>110140.88488128943</v>
      </c>
      <c r="D1368" s="2">
        <f t="shared" si="85"/>
        <v>-33859.115118710572</v>
      </c>
      <c r="E1368" s="2">
        <f t="shared" si="86"/>
        <v>0</v>
      </c>
      <c r="G1368" s="2">
        <f>Sheet2!$B$17+Sheet2!$B$18*A1368</f>
        <v>106928.58274503988</v>
      </c>
      <c r="H1368" s="2">
        <f t="shared" si="87"/>
        <v>-37071.417254960121</v>
      </c>
    </row>
    <row r="1369" spans="1:8" x14ac:dyDescent="0.25">
      <c r="A1369" s="1">
        <v>1668</v>
      </c>
      <c r="B1369" s="2">
        <v>232000</v>
      </c>
      <c r="C1369" s="2">
        <f t="shared" si="84"/>
        <v>195866.77275191751</v>
      </c>
      <c r="D1369" s="2">
        <f t="shared" si="85"/>
        <v>-36133.22724808249</v>
      </c>
      <c r="E1369" s="2">
        <f t="shared" si="86"/>
        <v>0</v>
      </c>
      <c r="G1369" s="2">
        <f>Sheet2!$B$17+Sheet2!$B$18*A1369</f>
        <v>199489.73194559928</v>
      </c>
      <c r="H1369" s="2">
        <f t="shared" si="87"/>
        <v>-32510.268054400716</v>
      </c>
    </row>
    <row r="1370" spans="1:8" x14ac:dyDescent="0.25">
      <c r="A1370" s="1">
        <v>1374</v>
      </c>
      <c r="B1370" s="2">
        <v>105000</v>
      </c>
      <c r="C1370" s="2">
        <f t="shared" si="84"/>
        <v>165130.90563732648</v>
      </c>
      <c r="D1370" s="2">
        <f t="shared" si="85"/>
        <v>60130.905637326476</v>
      </c>
      <c r="E1370" s="2">
        <f t="shared" si="86"/>
        <v>10130.905637326476</v>
      </c>
      <c r="G1370" s="2">
        <f>Sheet2!$B$17+Sheet2!$B$18*A1370</f>
        <v>166303.1735736914</v>
      </c>
      <c r="H1370" s="2">
        <f t="shared" si="87"/>
        <v>61303.173573691398</v>
      </c>
    </row>
    <row r="1371" spans="1:8" x14ac:dyDescent="0.25">
      <c r="A1371" s="1">
        <v>1661</v>
      </c>
      <c r="B1371" s="2">
        <v>165500</v>
      </c>
      <c r="C1371" s="2">
        <f t="shared" si="84"/>
        <v>195134.96639204631</v>
      </c>
      <c r="D1371" s="2">
        <f t="shared" si="85"/>
        <v>29634.966392046306</v>
      </c>
      <c r="E1371" s="2">
        <f t="shared" si="86"/>
        <v>0</v>
      </c>
      <c r="G1371" s="2">
        <f>Sheet2!$B$17+Sheet2!$B$18*A1371</f>
        <v>198699.5757938872</v>
      </c>
      <c r="H1371" s="2">
        <f t="shared" si="87"/>
        <v>33199.575793887198</v>
      </c>
    </row>
    <row r="1372" spans="1:8" x14ac:dyDescent="0.25">
      <c r="A1372" s="1">
        <v>2097</v>
      </c>
      <c r="B1372" s="2">
        <v>274300</v>
      </c>
      <c r="C1372" s="2">
        <f t="shared" si="84"/>
        <v>240716.04823545343</v>
      </c>
      <c r="D1372" s="2">
        <f t="shared" si="85"/>
        <v>-33583.951764546568</v>
      </c>
      <c r="E1372" s="2">
        <f t="shared" si="86"/>
        <v>0</v>
      </c>
      <c r="G1372" s="2">
        <f>Sheet2!$B$17+Sheet2!$B$18*A1372</f>
        <v>247915.01610052612</v>
      </c>
      <c r="H1372" s="2">
        <f t="shared" si="87"/>
        <v>-26384.983899473882</v>
      </c>
    </row>
    <row r="1373" spans="1:8" x14ac:dyDescent="0.25">
      <c r="A1373" s="1">
        <v>2633</v>
      </c>
      <c r="B1373" s="2">
        <v>466500</v>
      </c>
      <c r="C1373" s="2">
        <f t="shared" si="84"/>
        <v>296751.50664844934</v>
      </c>
      <c r="D1373" s="2">
        <f t="shared" si="85"/>
        <v>-169748.49335155066</v>
      </c>
      <c r="E1373" s="2">
        <f t="shared" si="86"/>
        <v>119748.49335155066</v>
      </c>
      <c r="G1373" s="2">
        <f>Sheet2!$B$17+Sheet2!$B$18*A1373</f>
        <v>308418.4014316235</v>
      </c>
      <c r="H1373" s="2">
        <f t="shared" si="87"/>
        <v>-158081.5985683765</v>
      </c>
    </row>
    <row r="1374" spans="1:8" x14ac:dyDescent="0.25">
      <c r="A1374" s="1">
        <v>1958</v>
      </c>
      <c r="B1374" s="2">
        <v>250000</v>
      </c>
      <c r="C1374" s="2">
        <f t="shared" si="84"/>
        <v>226184.46480372502</v>
      </c>
      <c r="D1374" s="2">
        <f t="shared" si="85"/>
        <v>-23815.535196274985</v>
      </c>
      <c r="E1374" s="2">
        <f t="shared" si="86"/>
        <v>0</v>
      </c>
      <c r="G1374" s="2">
        <f>Sheet2!$B$17+Sheet2!$B$18*A1374</f>
        <v>232224.77251652884</v>
      </c>
      <c r="H1374" s="2">
        <f t="shared" si="87"/>
        <v>-17775.227483471157</v>
      </c>
    </row>
    <row r="1375" spans="1:8" x14ac:dyDescent="0.25">
      <c r="A1375" s="1">
        <v>1571</v>
      </c>
      <c r="B1375" s="2">
        <v>239000</v>
      </c>
      <c r="C1375" s="2">
        <f t="shared" si="84"/>
        <v>185726.0274794164</v>
      </c>
      <c r="D1375" s="2">
        <f t="shared" si="85"/>
        <v>-53273.9725205836</v>
      </c>
      <c r="E1375" s="2">
        <f t="shared" si="86"/>
        <v>3273.9725205836003</v>
      </c>
      <c r="G1375" s="2">
        <f>Sheet2!$B$17+Sheet2!$B$18*A1375</f>
        <v>188540.42527187458</v>
      </c>
      <c r="H1375" s="2">
        <f t="shared" si="87"/>
        <v>-50459.574728125415</v>
      </c>
    </row>
    <row r="1376" spans="1:8" x14ac:dyDescent="0.25">
      <c r="A1376" s="1">
        <v>790</v>
      </c>
      <c r="B1376" s="2">
        <v>91000</v>
      </c>
      <c r="C1376" s="2">
        <f t="shared" si="84"/>
        <v>104077.34647092792</v>
      </c>
      <c r="D1376" s="2">
        <f t="shared" si="85"/>
        <v>13077.346470927921</v>
      </c>
      <c r="E1376" s="2">
        <f t="shared" si="86"/>
        <v>0</v>
      </c>
      <c r="G1376" s="2">
        <f>Sheet2!$B$17+Sheet2!$B$18*A1376</f>
        <v>100381.57463085397</v>
      </c>
      <c r="H1376" s="2">
        <f t="shared" si="87"/>
        <v>9381.5746308539674</v>
      </c>
    </row>
    <row r="1377" spans="1:8" x14ac:dyDescent="0.25">
      <c r="A1377" s="1">
        <v>1604</v>
      </c>
      <c r="B1377" s="2">
        <v>117000</v>
      </c>
      <c r="C1377" s="2">
        <f t="shared" si="84"/>
        <v>189175.97174738068</v>
      </c>
      <c r="D1377" s="2">
        <f t="shared" si="85"/>
        <v>72175.971747380681</v>
      </c>
      <c r="E1377" s="2">
        <f t="shared" si="86"/>
        <v>22175.971747380681</v>
      </c>
      <c r="G1377" s="2">
        <f>Sheet2!$B$17+Sheet2!$B$18*A1377</f>
        <v>192265.44712994588</v>
      </c>
      <c r="H1377" s="2">
        <f t="shared" si="87"/>
        <v>75265.447129945882</v>
      </c>
    </row>
    <row r="1378" spans="1:8" x14ac:dyDescent="0.25">
      <c r="A1378" s="1">
        <v>987</v>
      </c>
      <c r="B1378" s="2">
        <v>83000</v>
      </c>
      <c r="C1378" s="2">
        <f t="shared" si="84"/>
        <v>124672.46831301785</v>
      </c>
      <c r="D1378" s="2">
        <f t="shared" si="85"/>
        <v>41672.468313017846</v>
      </c>
      <c r="E1378" s="2">
        <f t="shared" si="86"/>
        <v>0</v>
      </c>
      <c r="G1378" s="2">
        <f>Sheet2!$B$17+Sheet2!$B$18*A1378</f>
        <v>122618.82632903714</v>
      </c>
      <c r="H1378" s="2">
        <f t="shared" si="87"/>
        <v>39618.82632903714</v>
      </c>
    </row>
    <row r="1379" spans="1:8" x14ac:dyDescent="0.25">
      <c r="A1379" s="1">
        <v>1394</v>
      </c>
      <c r="B1379" s="2">
        <v>167500</v>
      </c>
      <c r="C1379" s="2">
        <f t="shared" si="84"/>
        <v>167221.78095124423</v>
      </c>
      <c r="D1379" s="2">
        <f t="shared" si="85"/>
        <v>-278.21904875576729</v>
      </c>
      <c r="E1379" s="2">
        <f t="shared" si="86"/>
        <v>0</v>
      </c>
      <c r="G1379" s="2">
        <f>Sheet2!$B$17+Sheet2!$B$18*A1379</f>
        <v>168560.76257858309</v>
      </c>
      <c r="H1379" s="2">
        <f t="shared" si="87"/>
        <v>1060.7625785830896</v>
      </c>
    </row>
    <row r="1380" spans="1:8" x14ac:dyDescent="0.25">
      <c r="A1380" s="1">
        <v>864</v>
      </c>
      <c r="B1380" s="2">
        <v>58500</v>
      </c>
      <c r="C1380" s="2">
        <f t="shared" si="84"/>
        <v>111813.58513242363</v>
      </c>
      <c r="D1380" s="2">
        <f t="shared" si="85"/>
        <v>53313.585132423628</v>
      </c>
      <c r="E1380" s="2">
        <f t="shared" si="86"/>
        <v>3313.5851324236282</v>
      </c>
      <c r="G1380" s="2">
        <f>Sheet2!$B$17+Sheet2!$B$18*A1380</f>
        <v>108734.65394895323</v>
      </c>
      <c r="H1380" s="2">
        <f t="shared" si="87"/>
        <v>50234.65394895323</v>
      </c>
    </row>
    <row r="1381" spans="1:8" x14ac:dyDescent="0.25">
      <c r="A1381" s="1">
        <v>2117</v>
      </c>
      <c r="B1381" s="2">
        <v>237500</v>
      </c>
      <c r="C1381" s="2">
        <f t="shared" si="84"/>
        <v>242806.92354937119</v>
      </c>
      <c r="D1381" s="2">
        <f t="shared" si="85"/>
        <v>5306.9235493711894</v>
      </c>
      <c r="E1381" s="2">
        <f t="shared" si="86"/>
        <v>0</v>
      </c>
      <c r="G1381" s="2">
        <f>Sheet2!$B$17+Sheet2!$B$18*A1381</f>
        <v>250172.60510541781</v>
      </c>
      <c r="H1381" s="2">
        <f t="shared" si="87"/>
        <v>12672.60510541781</v>
      </c>
    </row>
    <row r="1382" spans="1:8" x14ac:dyDescent="0.25">
      <c r="A1382" s="1">
        <v>1762</v>
      </c>
      <c r="B1382" s="2">
        <v>157000</v>
      </c>
      <c r="C1382" s="2">
        <f t="shared" si="84"/>
        <v>205693.88672733097</v>
      </c>
      <c r="D1382" s="2">
        <f t="shared" si="85"/>
        <v>48693.886727330973</v>
      </c>
      <c r="E1382" s="2">
        <f t="shared" si="86"/>
        <v>0</v>
      </c>
      <c r="G1382" s="2">
        <f>Sheet2!$B$17+Sheet2!$B$18*A1382</f>
        <v>210100.40026859025</v>
      </c>
      <c r="H1382" s="2">
        <f t="shared" si="87"/>
        <v>53100.400268590252</v>
      </c>
    </row>
    <row r="1383" spans="1:8" x14ac:dyDescent="0.25">
      <c r="A1383" s="1">
        <v>1416</v>
      </c>
      <c r="B1383" s="2">
        <v>112000</v>
      </c>
      <c r="C1383" s="2">
        <f t="shared" si="84"/>
        <v>169521.74379655375</v>
      </c>
      <c r="D1383" s="2">
        <f t="shared" si="85"/>
        <v>57521.743796553754</v>
      </c>
      <c r="E1383" s="2">
        <f t="shared" si="86"/>
        <v>7521.7437965537538</v>
      </c>
      <c r="G1383" s="2">
        <f>Sheet2!$B$17+Sheet2!$B$18*A1383</f>
        <v>171044.11048396397</v>
      </c>
      <c r="H1383" s="2">
        <f t="shared" si="87"/>
        <v>59044.110483963974</v>
      </c>
    </row>
    <row r="1384" spans="1:8" x14ac:dyDescent="0.25">
      <c r="A1384" s="1">
        <v>1258</v>
      </c>
      <c r="B1384" s="2">
        <v>105000</v>
      </c>
      <c r="C1384" s="2">
        <f t="shared" si="84"/>
        <v>153003.82881660346</v>
      </c>
      <c r="D1384" s="2">
        <f t="shared" si="85"/>
        <v>48003.828816603462</v>
      </c>
      <c r="E1384" s="2">
        <f t="shared" si="86"/>
        <v>0</v>
      </c>
      <c r="G1384" s="2">
        <f>Sheet2!$B$17+Sheet2!$B$18*A1384</f>
        <v>153209.15734531957</v>
      </c>
      <c r="H1384" s="2">
        <f t="shared" si="87"/>
        <v>48209.157345319574</v>
      </c>
    </row>
    <row r="1385" spans="1:8" x14ac:dyDescent="0.25">
      <c r="A1385" s="1">
        <v>1154</v>
      </c>
      <c r="B1385" s="2">
        <v>125500</v>
      </c>
      <c r="C1385" s="2">
        <f t="shared" si="84"/>
        <v>142131.27718423112</v>
      </c>
      <c r="D1385" s="2">
        <f t="shared" si="85"/>
        <v>16631.277184231119</v>
      </c>
      <c r="E1385" s="2">
        <f t="shared" si="86"/>
        <v>0</v>
      </c>
      <c r="G1385" s="2">
        <f>Sheet2!$B$17+Sheet2!$B$18*A1385</f>
        <v>141469.69451988279</v>
      </c>
      <c r="H1385" s="2">
        <f t="shared" si="87"/>
        <v>15969.694519882789</v>
      </c>
    </row>
    <row r="1386" spans="1:8" x14ac:dyDescent="0.25">
      <c r="A1386" s="1">
        <v>2784</v>
      </c>
      <c r="B1386" s="2">
        <v>250000</v>
      </c>
      <c r="C1386" s="2">
        <f t="shared" si="84"/>
        <v>312537.6152685284</v>
      </c>
      <c r="D1386" s="2">
        <f t="shared" si="85"/>
        <v>62537.615268528403</v>
      </c>
      <c r="E1386" s="2">
        <f t="shared" si="86"/>
        <v>12537.615268528403</v>
      </c>
      <c r="G1386" s="2">
        <f>Sheet2!$B$17+Sheet2!$B$18*A1386</f>
        <v>325463.19841855578</v>
      </c>
      <c r="H1386" s="2">
        <f t="shared" si="87"/>
        <v>75463.198418555781</v>
      </c>
    </row>
    <row r="1387" spans="1:8" x14ac:dyDescent="0.25">
      <c r="A1387" s="1">
        <v>2526</v>
      </c>
      <c r="B1387" s="2">
        <v>136000</v>
      </c>
      <c r="C1387" s="2">
        <f t="shared" si="84"/>
        <v>285565.32371898933</v>
      </c>
      <c r="D1387" s="2">
        <f t="shared" si="85"/>
        <v>149565.32371898933</v>
      </c>
      <c r="E1387" s="2">
        <f t="shared" si="86"/>
        <v>99565.323718989326</v>
      </c>
      <c r="G1387" s="2">
        <f>Sheet2!$B$17+Sheet2!$B$18*A1387</f>
        <v>296340.30025545286</v>
      </c>
      <c r="H1387" s="2">
        <f t="shared" si="87"/>
        <v>160340.30025545286</v>
      </c>
    </row>
    <row r="1388" spans="1:8" x14ac:dyDescent="0.25">
      <c r="A1388" s="1">
        <v>1746</v>
      </c>
      <c r="B1388" s="2">
        <v>377500</v>
      </c>
      <c r="C1388" s="2">
        <f t="shared" si="84"/>
        <v>204021.18647619677</v>
      </c>
      <c r="D1388" s="2">
        <f t="shared" si="85"/>
        <v>-173478.81352380323</v>
      </c>
      <c r="E1388" s="2">
        <f t="shared" si="86"/>
        <v>123478.81352380323</v>
      </c>
      <c r="G1388" s="2">
        <f>Sheet2!$B$17+Sheet2!$B$18*A1388</f>
        <v>208294.32906467689</v>
      </c>
      <c r="H1388" s="2">
        <f t="shared" si="87"/>
        <v>-169205.67093532311</v>
      </c>
    </row>
    <row r="1389" spans="1:8" x14ac:dyDescent="0.25">
      <c r="A1389" s="1">
        <v>1218</v>
      </c>
      <c r="B1389" s="2">
        <v>131000</v>
      </c>
      <c r="C1389" s="2">
        <f t="shared" si="84"/>
        <v>148822.07818876795</v>
      </c>
      <c r="D1389" s="2">
        <f t="shared" si="85"/>
        <v>17822.078188767948</v>
      </c>
      <c r="E1389" s="2">
        <f t="shared" si="86"/>
        <v>0</v>
      </c>
      <c r="G1389" s="2">
        <f>Sheet2!$B$17+Sheet2!$B$18*A1389</f>
        <v>148693.97933553619</v>
      </c>
      <c r="H1389" s="2">
        <f t="shared" si="87"/>
        <v>17693.979335536191</v>
      </c>
    </row>
    <row r="1390" spans="1:8" x14ac:dyDescent="0.25">
      <c r="A1390" s="1">
        <v>1525</v>
      </c>
      <c r="B1390" s="2">
        <v>235000</v>
      </c>
      <c r="C1390" s="2">
        <f t="shared" si="84"/>
        <v>180917.01425740554</v>
      </c>
      <c r="D1390" s="2">
        <f t="shared" si="85"/>
        <v>-54082.985742594465</v>
      </c>
      <c r="E1390" s="2">
        <f t="shared" si="86"/>
        <v>4082.9857425944647</v>
      </c>
      <c r="G1390" s="2">
        <f>Sheet2!$B$17+Sheet2!$B$18*A1390</f>
        <v>183347.97056062368</v>
      </c>
      <c r="H1390" s="2">
        <f t="shared" si="87"/>
        <v>-51652.029439376318</v>
      </c>
    </row>
    <row r="1391" spans="1:8" x14ac:dyDescent="0.25">
      <c r="A1391" s="1">
        <v>1584</v>
      </c>
      <c r="B1391" s="2">
        <v>124000</v>
      </c>
      <c r="C1391" s="2">
        <f t="shared" si="84"/>
        <v>187085.09643346292</v>
      </c>
      <c r="D1391" s="2">
        <f t="shared" si="85"/>
        <v>63085.096433462924</v>
      </c>
      <c r="E1391" s="2">
        <f t="shared" si="86"/>
        <v>13085.096433462924</v>
      </c>
      <c r="G1391" s="2">
        <f>Sheet2!$B$17+Sheet2!$B$18*A1391</f>
        <v>190007.85812505419</v>
      </c>
      <c r="H1391" s="2">
        <f t="shared" si="87"/>
        <v>66007.85812505419</v>
      </c>
    </row>
    <row r="1392" spans="1:8" x14ac:dyDescent="0.25">
      <c r="A1392" s="1">
        <v>900</v>
      </c>
      <c r="B1392" s="2">
        <v>123000</v>
      </c>
      <c r="C1392" s="2">
        <f t="shared" si="84"/>
        <v>115577.1606974756</v>
      </c>
      <c r="D1392" s="2">
        <f t="shared" si="85"/>
        <v>-7422.8393025244004</v>
      </c>
      <c r="E1392" s="2">
        <f t="shared" si="86"/>
        <v>0</v>
      </c>
      <c r="G1392" s="2">
        <f>Sheet2!$B$17+Sheet2!$B$18*A1392</f>
        <v>112798.31415775829</v>
      </c>
      <c r="H1392" s="2">
        <f t="shared" si="87"/>
        <v>-10201.685842241714</v>
      </c>
    </row>
    <row r="1393" spans="1:8" x14ac:dyDescent="0.25">
      <c r="A1393" s="1">
        <v>1912</v>
      </c>
      <c r="B1393" s="2">
        <v>163000</v>
      </c>
      <c r="C1393" s="2">
        <f t="shared" si="84"/>
        <v>221375.45158171418</v>
      </c>
      <c r="D1393" s="2">
        <f t="shared" si="85"/>
        <v>58375.45158171418</v>
      </c>
      <c r="E1393" s="2">
        <f t="shared" si="86"/>
        <v>8375.4515817141801</v>
      </c>
      <c r="G1393" s="2">
        <f>Sheet2!$B$17+Sheet2!$B$18*A1393</f>
        <v>227032.31780527794</v>
      </c>
      <c r="H1393" s="2">
        <f t="shared" si="87"/>
        <v>64032.31780527794</v>
      </c>
    </row>
    <row r="1394" spans="1:8" x14ac:dyDescent="0.25">
      <c r="A1394" s="1">
        <v>1500</v>
      </c>
      <c r="B1394" s="2">
        <v>246578</v>
      </c>
      <c r="C1394" s="2">
        <f t="shared" si="84"/>
        <v>178303.42011500834</v>
      </c>
      <c r="D1394" s="2">
        <f t="shared" si="85"/>
        <v>-68274.579884991661</v>
      </c>
      <c r="E1394" s="2">
        <f t="shared" si="86"/>
        <v>18274.579884991661</v>
      </c>
      <c r="G1394" s="2">
        <f>Sheet2!$B$17+Sheet2!$B$18*A1394</f>
        <v>180525.98430450907</v>
      </c>
      <c r="H1394" s="2">
        <f t="shared" si="87"/>
        <v>-66052.015695490933</v>
      </c>
    </row>
    <row r="1395" spans="1:8" x14ac:dyDescent="0.25">
      <c r="A1395" s="1">
        <v>2482</v>
      </c>
      <c r="B1395" s="2">
        <v>281213</v>
      </c>
      <c r="C1395" s="2">
        <f t="shared" si="84"/>
        <v>280965.39802837028</v>
      </c>
      <c r="D1395" s="2">
        <f t="shared" si="85"/>
        <v>-247.60197162971599</v>
      </c>
      <c r="E1395" s="2">
        <f t="shared" si="86"/>
        <v>0</v>
      </c>
      <c r="G1395" s="2">
        <f>Sheet2!$B$17+Sheet2!$B$18*A1395</f>
        <v>291373.60444469121</v>
      </c>
      <c r="H1395" s="2">
        <f t="shared" si="87"/>
        <v>10160.604444691213</v>
      </c>
    </row>
    <row r="1396" spans="1:8" x14ac:dyDescent="0.25">
      <c r="A1396" s="1">
        <v>1687</v>
      </c>
      <c r="B1396" s="2">
        <v>160000</v>
      </c>
      <c r="C1396" s="2">
        <f t="shared" si="84"/>
        <v>197853.10430013938</v>
      </c>
      <c r="D1396" s="2">
        <f t="shared" si="85"/>
        <v>37853.104300139385</v>
      </c>
      <c r="E1396" s="2">
        <f t="shared" si="86"/>
        <v>0</v>
      </c>
      <c r="G1396" s="2">
        <f>Sheet2!$B$17+Sheet2!$B$18*A1396</f>
        <v>201634.44150024641</v>
      </c>
      <c r="H1396" s="2">
        <f t="shared" si="87"/>
        <v>41634.441500246408</v>
      </c>
    </row>
    <row r="1397" spans="1:8" x14ac:dyDescent="0.25">
      <c r="A1397" s="1">
        <v>1513</v>
      </c>
      <c r="B1397" s="2">
        <v>137500</v>
      </c>
      <c r="C1397" s="2">
        <f t="shared" si="84"/>
        <v>179662.48906905489</v>
      </c>
      <c r="D1397" s="2">
        <f t="shared" si="85"/>
        <v>42162.489069054893</v>
      </c>
      <c r="E1397" s="2">
        <f t="shared" si="86"/>
        <v>0</v>
      </c>
      <c r="G1397" s="2">
        <f>Sheet2!$B$17+Sheet2!$B$18*A1397</f>
        <v>181993.41715768867</v>
      </c>
      <c r="H1397" s="2">
        <f t="shared" si="87"/>
        <v>44493.417157688673</v>
      </c>
    </row>
    <row r="1398" spans="1:8" x14ac:dyDescent="0.25">
      <c r="A1398" s="1">
        <v>1904</v>
      </c>
      <c r="B1398" s="2">
        <v>138000</v>
      </c>
      <c r="C1398" s="2">
        <f t="shared" si="84"/>
        <v>220539.10145614707</v>
      </c>
      <c r="D1398" s="2">
        <f t="shared" si="85"/>
        <v>82539.101456147066</v>
      </c>
      <c r="E1398" s="2">
        <f t="shared" si="86"/>
        <v>32539.101456147066</v>
      </c>
      <c r="G1398" s="2">
        <f>Sheet2!$B$17+Sheet2!$B$18*A1398</f>
        <v>226129.28220332126</v>
      </c>
      <c r="H1398" s="2">
        <f t="shared" si="87"/>
        <v>88129.282203321258</v>
      </c>
    </row>
    <row r="1399" spans="1:8" x14ac:dyDescent="0.25">
      <c r="A1399" s="1">
        <v>1608</v>
      </c>
      <c r="B1399" s="2">
        <v>137450</v>
      </c>
      <c r="C1399" s="2">
        <f t="shared" si="84"/>
        <v>189594.14681016424</v>
      </c>
      <c r="D1399" s="2">
        <f t="shared" si="85"/>
        <v>52144.146810164239</v>
      </c>
      <c r="E1399" s="2">
        <f t="shared" si="86"/>
        <v>2144.1468101642386</v>
      </c>
      <c r="G1399" s="2">
        <f>Sheet2!$B$17+Sheet2!$B$18*A1399</f>
        <v>192716.96493092421</v>
      </c>
      <c r="H1399" s="2">
        <f t="shared" si="87"/>
        <v>55266.964930924209</v>
      </c>
    </row>
    <row r="1400" spans="1:8" x14ac:dyDescent="0.25">
      <c r="A1400" s="1">
        <v>1158</v>
      </c>
      <c r="B1400" s="2">
        <v>120000</v>
      </c>
      <c r="C1400" s="2">
        <f t="shared" si="84"/>
        <v>142549.45224701468</v>
      </c>
      <c r="D1400" s="2">
        <f t="shared" si="85"/>
        <v>22549.452247014677</v>
      </c>
      <c r="E1400" s="2">
        <f t="shared" si="86"/>
        <v>0</v>
      </c>
      <c r="G1400" s="2">
        <f>Sheet2!$B$17+Sheet2!$B$18*A1400</f>
        <v>141921.21232086112</v>
      </c>
      <c r="H1400" s="2">
        <f t="shared" si="87"/>
        <v>21921.212320861116</v>
      </c>
    </row>
    <row r="1401" spans="1:8" x14ac:dyDescent="0.25">
      <c r="A1401" s="1">
        <v>1593</v>
      </c>
      <c r="B1401" s="2">
        <v>193000</v>
      </c>
      <c r="C1401" s="2">
        <f t="shared" si="84"/>
        <v>188025.99032472592</v>
      </c>
      <c r="D1401" s="2">
        <f t="shared" si="85"/>
        <v>-4974.0096752740792</v>
      </c>
      <c r="E1401" s="2">
        <f t="shared" si="86"/>
        <v>0</v>
      </c>
      <c r="G1401" s="2">
        <f>Sheet2!$B$17+Sheet2!$B$18*A1401</f>
        <v>191023.77317725544</v>
      </c>
      <c r="H1401" s="2">
        <f t="shared" si="87"/>
        <v>-1976.2268227445602</v>
      </c>
    </row>
    <row r="1402" spans="1:8" x14ac:dyDescent="0.25">
      <c r="A1402" s="1">
        <v>1294</v>
      </c>
      <c r="B1402" s="2">
        <v>193879</v>
      </c>
      <c r="C1402" s="2">
        <f t="shared" si="84"/>
        <v>156767.40438165545</v>
      </c>
      <c r="D1402" s="2">
        <f t="shared" si="85"/>
        <v>-37111.595618344552</v>
      </c>
      <c r="E1402" s="2">
        <f t="shared" si="86"/>
        <v>0</v>
      </c>
      <c r="G1402" s="2">
        <f>Sheet2!$B$17+Sheet2!$B$18*A1402</f>
        <v>157272.81755412463</v>
      </c>
      <c r="H1402" s="2">
        <f t="shared" si="87"/>
        <v>-36606.182445875369</v>
      </c>
    </row>
    <row r="1403" spans="1:8" x14ac:dyDescent="0.25">
      <c r="A1403" s="1">
        <v>1464</v>
      </c>
      <c r="B1403" s="2">
        <v>282922</v>
      </c>
      <c r="C1403" s="2">
        <f t="shared" si="84"/>
        <v>174539.84454995638</v>
      </c>
      <c r="D1403" s="2">
        <f t="shared" si="85"/>
        <v>-108382.15545004362</v>
      </c>
      <c r="E1403" s="2">
        <f t="shared" si="86"/>
        <v>58382.155450043618</v>
      </c>
      <c r="G1403" s="2">
        <f>Sheet2!$B$17+Sheet2!$B$18*A1403</f>
        <v>176462.32409570401</v>
      </c>
      <c r="H1403" s="2">
        <f t="shared" si="87"/>
        <v>-106459.67590429599</v>
      </c>
    </row>
    <row r="1404" spans="1:8" x14ac:dyDescent="0.25">
      <c r="A1404" s="1">
        <v>1214</v>
      </c>
      <c r="B1404" s="2">
        <v>105000</v>
      </c>
      <c r="C1404" s="2">
        <f t="shared" si="84"/>
        <v>148403.90312598439</v>
      </c>
      <c r="D1404" s="2">
        <f t="shared" si="85"/>
        <v>43403.90312598439</v>
      </c>
      <c r="E1404" s="2">
        <f t="shared" si="86"/>
        <v>0</v>
      </c>
      <c r="G1404" s="2">
        <f>Sheet2!$B$17+Sheet2!$B$18*A1404</f>
        <v>148242.46153455786</v>
      </c>
      <c r="H1404" s="2">
        <f t="shared" si="87"/>
        <v>43242.461534557864</v>
      </c>
    </row>
    <row r="1405" spans="1:8" x14ac:dyDescent="0.25">
      <c r="A1405" s="1">
        <v>1646</v>
      </c>
      <c r="B1405" s="2">
        <v>275000</v>
      </c>
      <c r="C1405" s="2">
        <f t="shared" si="84"/>
        <v>193566.80990660799</v>
      </c>
      <c r="D1405" s="2">
        <f t="shared" si="85"/>
        <v>-81433.190093392011</v>
      </c>
      <c r="E1405" s="2">
        <f t="shared" si="86"/>
        <v>31433.190093392011</v>
      </c>
      <c r="G1405" s="2">
        <f>Sheet2!$B$17+Sheet2!$B$18*A1405</f>
        <v>197006.38404021843</v>
      </c>
      <c r="H1405" s="2">
        <f t="shared" si="87"/>
        <v>-77993.615959781571</v>
      </c>
    </row>
    <row r="1406" spans="1:8" x14ac:dyDescent="0.25">
      <c r="A1406" s="1">
        <v>768</v>
      </c>
      <c r="B1406" s="2">
        <v>133000</v>
      </c>
      <c r="C1406" s="2">
        <f t="shared" si="84"/>
        <v>101777.38362561839</v>
      </c>
      <c r="D1406" s="2">
        <f t="shared" si="85"/>
        <v>-31222.616374381614</v>
      </c>
      <c r="E1406" s="2">
        <f t="shared" si="86"/>
        <v>0</v>
      </c>
      <c r="G1406" s="2">
        <f>Sheet2!$B$17+Sheet2!$B$18*A1406</f>
        <v>97898.226725473112</v>
      </c>
      <c r="H1406" s="2">
        <f t="shared" si="87"/>
        <v>-35101.773274526888</v>
      </c>
    </row>
    <row r="1407" spans="1:8" x14ac:dyDescent="0.25">
      <c r="A1407" s="1">
        <v>833</v>
      </c>
      <c r="B1407" s="2">
        <v>112000</v>
      </c>
      <c r="C1407" s="2">
        <f t="shared" si="84"/>
        <v>108572.72839585111</v>
      </c>
      <c r="D1407" s="2">
        <f t="shared" si="85"/>
        <v>-3427.2716041488893</v>
      </c>
      <c r="E1407" s="2">
        <f t="shared" si="86"/>
        <v>0</v>
      </c>
      <c r="G1407" s="2">
        <f>Sheet2!$B$17+Sheet2!$B$18*A1407</f>
        <v>105235.39099137111</v>
      </c>
      <c r="H1407" s="2">
        <f t="shared" si="87"/>
        <v>-6764.6090086288896</v>
      </c>
    </row>
    <row r="1408" spans="1:8" x14ac:dyDescent="0.25">
      <c r="A1408" s="1">
        <v>1363</v>
      </c>
      <c r="B1408" s="2">
        <v>125500</v>
      </c>
      <c r="C1408" s="2">
        <f t="shared" si="84"/>
        <v>163980.92421467172</v>
      </c>
      <c r="D1408" s="2">
        <f t="shared" si="85"/>
        <v>38480.924214671715</v>
      </c>
      <c r="E1408" s="2">
        <f t="shared" si="86"/>
        <v>0</v>
      </c>
      <c r="G1408" s="2">
        <f>Sheet2!$B$17+Sheet2!$B$18*A1408</f>
        <v>165061.49962100098</v>
      </c>
      <c r="H1408" s="2">
        <f t="shared" si="87"/>
        <v>39561.499621000985</v>
      </c>
    </row>
    <row r="1409" spans="1:8" x14ac:dyDescent="0.25">
      <c r="A1409" s="1">
        <v>2093</v>
      </c>
      <c r="B1409" s="2">
        <v>215000</v>
      </c>
      <c r="C1409" s="2">
        <f t="shared" si="84"/>
        <v>240297.87317266988</v>
      </c>
      <c r="D1409" s="2">
        <f t="shared" si="85"/>
        <v>25297.873172669875</v>
      </c>
      <c r="E1409" s="2">
        <f t="shared" si="86"/>
        <v>0</v>
      </c>
      <c r="G1409" s="2">
        <f>Sheet2!$B$17+Sheet2!$B$18*A1409</f>
        <v>247463.49829954776</v>
      </c>
      <c r="H1409" s="2">
        <f t="shared" si="87"/>
        <v>32463.498299547762</v>
      </c>
    </row>
    <row r="1410" spans="1:8" x14ac:dyDescent="0.25">
      <c r="A1410" s="1">
        <v>1840</v>
      </c>
      <c r="B1410" s="2">
        <v>230000</v>
      </c>
      <c r="C1410" s="2">
        <f t="shared" si="84"/>
        <v>213848.30045161024</v>
      </c>
      <c r="D1410" s="2">
        <f t="shared" si="85"/>
        <v>-16151.699548389763</v>
      </c>
      <c r="E1410" s="2">
        <f t="shared" si="86"/>
        <v>0</v>
      </c>
      <c r="G1410" s="2">
        <f>Sheet2!$B$17+Sheet2!$B$18*A1410</f>
        <v>218904.99738766786</v>
      </c>
      <c r="H1410" s="2">
        <f t="shared" si="87"/>
        <v>-11095.002612332144</v>
      </c>
    </row>
    <row r="1411" spans="1:8" x14ac:dyDescent="0.25">
      <c r="A1411" s="1">
        <v>1668</v>
      </c>
      <c r="B1411" s="2">
        <v>140000</v>
      </c>
      <c r="C1411" s="2">
        <f t="shared" si="84"/>
        <v>195866.77275191751</v>
      </c>
      <c r="D1411" s="2">
        <f t="shared" si="85"/>
        <v>55866.77275191751</v>
      </c>
      <c r="E1411" s="2">
        <f t="shared" si="86"/>
        <v>5866.7727519175096</v>
      </c>
      <c r="G1411" s="2">
        <f>Sheet2!$B$17+Sheet2!$B$18*A1411</f>
        <v>199489.73194559928</v>
      </c>
      <c r="H1411" s="2">
        <f t="shared" si="87"/>
        <v>59489.731945599284</v>
      </c>
    </row>
    <row r="1412" spans="1:8" x14ac:dyDescent="0.25">
      <c r="A1412" s="1">
        <v>1040</v>
      </c>
      <c r="B1412" s="2">
        <v>90000</v>
      </c>
      <c r="C1412" s="2">
        <f t="shared" si="84"/>
        <v>130213.2878948999</v>
      </c>
      <c r="D1412" s="2">
        <f t="shared" si="85"/>
        <v>40213.287894899899</v>
      </c>
      <c r="E1412" s="2">
        <f t="shared" si="86"/>
        <v>0</v>
      </c>
      <c r="G1412" s="2">
        <f>Sheet2!$B$17+Sheet2!$B$18*A1412</f>
        <v>128601.43719200013</v>
      </c>
      <c r="H1412" s="2">
        <f t="shared" si="87"/>
        <v>38601.437192000129</v>
      </c>
    </row>
    <row r="1413" spans="1:8" x14ac:dyDescent="0.25">
      <c r="A1413" s="1">
        <v>1844</v>
      </c>
      <c r="B1413" s="2">
        <v>257000</v>
      </c>
      <c r="C1413" s="2">
        <f t="shared" ref="C1413:C1476" si="88">$K$4*A1413+$K$3</f>
        <v>214266.47551439379</v>
      </c>
      <c r="D1413" s="2">
        <f t="shared" ref="D1413:D1476" si="89">C1413-B1413</f>
        <v>-42733.524485606205</v>
      </c>
      <c r="E1413" s="2">
        <f t="shared" ref="E1413:E1476" si="90">IF(ABS(D1413)&gt;$K$5,ABS(D1413)-$K$5,0)</f>
        <v>0</v>
      </c>
      <c r="G1413" s="2">
        <f>Sheet2!$B$17+Sheet2!$B$18*A1413</f>
        <v>219356.51518864618</v>
      </c>
      <c r="H1413" s="2">
        <f t="shared" ref="H1413:H1476" si="91">G1413-B1413</f>
        <v>-37643.484811353817</v>
      </c>
    </row>
    <row r="1414" spans="1:8" x14ac:dyDescent="0.25">
      <c r="A1414" s="1">
        <v>1848</v>
      </c>
      <c r="B1414" s="2">
        <v>207000</v>
      </c>
      <c r="C1414" s="2">
        <f t="shared" si="88"/>
        <v>214684.65057717735</v>
      </c>
      <c r="D1414" s="2">
        <f t="shared" si="89"/>
        <v>7684.6505771773518</v>
      </c>
      <c r="E1414" s="2">
        <f t="shared" si="90"/>
        <v>0</v>
      </c>
      <c r="G1414" s="2">
        <f>Sheet2!$B$17+Sheet2!$B$18*A1414</f>
        <v>219808.03298962454</v>
      </c>
      <c r="H1414" s="2">
        <f t="shared" si="91"/>
        <v>12808.032989624538</v>
      </c>
    </row>
    <row r="1415" spans="1:8" x14ac:dyDescent="0.25">
      <c r="A1415" s="1">
        <v>1569</v>
      </c>
      <c r="B1415" s="2">
        <v>175900</v>
      </c>
      <c r="C1415" s="2">
        <f t="shared" si="88"/>
        <v>185516.93994802461</v>
      </c>
      <c r="D1415" s="2">
        <f t="shared" si="89"/>
        <v>9616.9399480246066</v>
      </c>
      <c r="E1415" s="2">
        <f t="shared" si="90"/>
        <v>0</v>
      </c>
      <c r="G1415" s="2">
        <f>Sheet2!$B$17+Sheet2!$B$18*A1415</f>
        <v>188314.66637138542</v>
      </c>
      <c r="H1415" s="2">
        <f t="shared" si="91"/>
        <v>12414.666371385421</v>
      </c>
    </row>
    <row r="1416" spans="1:8" x14ac:dyDescent="0.25">
      <c r="A1416" s="1">
        <v>2290</v>
      </c>
      <c r="B1416" s="2">
        <v>122500</v>
      </c>
      <c r="C1416" s="2">
        <f t="shared" si="88"/>
        <v>260892.9950147598</v>
      </c>
      <c r="D1416" s="2">
        <f t="shared" si="89"/>
        <v>138392.9950147598</v>
      </c>
      <c r="E1416" s="2">
        <f t="shared" si="90"/>
        <v>88392.995014759799</v>
      </c>
      <c r="G1416" s="2">
        <f>Sheet2!$B$17+Sheet2!$B$18*A1416</f>
        <v>269700.74999773095</v>
      </c>
      <c r="H1416" s="2">
        <f t="shared" si="91"/>
        <v>147200.74999773095</v>
      </c>
    </row>
    <row r="1417" spans="1:8" x14ac:dyDescent="0.25">
      <c r="A1417" s="1">
        <v>2450</v>
      </c>
      <c r="B1417" s="2">
        <v>340000</v>
      </c>
      <c r="C1417" s="2">
        <f t="shared" si="88"/>
        <v>277619.99752610183</v>
      </c>
      <c r="D1417" s="2">
        <f t="shared" si="89"/>
        <v>-62380.002473898174</v>
      </c>
      <c r="E1417" s="2">
        <f t="shared" si="90"/>
        <v>12380.002473898174</v>
      </c>
      <c r="G1417" s="2">
        <f>Sheet2!$B$17+Sheet2!$B$18*A1417</f>
        <v>287761.46203686448</v>
      </c>
      <c r="H1417" s="2">
        <f t="shared" si="91"/>
        <v>-52238.537963135517</v>
      </c>
    </row>
    <row r="1418" spans="1:8" x14ac:dyDescent="0.25">
      <c r="A1418" s="1">
        <v>1144</v>
      </c>
      <c r="B1418" s="2">
        <v>124000</v>
      </c>
      <c r="C1418" s="2">
        <f t="shared" si="88"/>
        <v>141085.83952727224</v>
      </c>
      <c r="D1418" s="2">
        <f t="shared" si="89"/>
        <v>17085.839527272241</v>
      </c>
      <c r="E1418" s="2">
        <f t="shared" si="90"/>
        <v>0</v>
      </c>
      <c r="G1418" s="2">
        <f>Sheet2!$B$17+Sheet2!$B$18*A1418</f>
        <v>140340.90001743694</v>
      </c>
      <c r="H1418" s="2">
        <f t="shared" si="91"/>
        <v>16340.900017436943</v>
      </c>
    </row>
    <row r="1419" spans="1:8" x14ac:dyDescent="0.25">
      <c r="A1419" s="1">
        <v>1844</v>
      </c>
      <c r="B1419" s="2">
        <v>223000</v>
      </c>
      <c r="C1419" s="2">
        <f t="shared" si="88"/>
        <v>214266.47551439379</v>
      </c>
      <c r="D1419" s="2">
        <f t="shared" si="89"/>
        <v>-8733.5244856062054</v>
      </c>
      <c r="E1419" s="2">
        <f t="shared" si="90"/>
        <v>0</v>
      </c>
      <c r="G1419" s="2">
        <f>Sheet2!$B$17+Sheet2!$B$18*A1419</f>
        <v>219356.51518864618</v>
      </c>
      <c r="H1419" s="2">
        <f t="shared" si="91"/>
        <v>-3643.4848113538173</v>
      </c>
    </row>
    <row r="1420" spans="1:8" x14ac:dyDescent="0.25">
      <c r="A1420" s="1">
        <v>1416</v>
      </c>
      <c r="B1420" s="2">
        <v>179900</v>
      </c>
      <c r="C1420" s="2">
        <f t="shared" si="88"/>
        <v>169521.74379655375</v>
      </c>
      <c r="D1420" s="2">
        <f t="shared" si="89"/>
        <v>-10378.256203446246</v>
      </c>
      <c r="E1420" s="2">
        <f t="shared" si="90"/>
        <v>0</v>
      </c>
      <c r="G1420" s="2">
        <f>Sheet2!$B$17+Sheet2!$B$18*A1420</f>
        <v>171044.11048396397</v>
      </c>
      <c r="H1420" s="2">
        <f t="shared" si="91"/>
        <v>-8855.8895160360262</v>
      </c>
    </row>
    <row r="1421" spans="1:8" x14ac:dyDescent="0.25">
      <c r="A1421" s="1">
        <v>1069</v>
      </c>
      <c r="B1421" s="2">
        <v>127500</v>
      </c>
      <c r="C1421" s="2">
        <f t="shared" si="88"/>
        <v>133245.05710008065</v>
      </c>
      <c r="D1421" s="2">
        <f t="shared" si="89"/>
        <v>5745.0571000806522</v>
      </c>
      <c r="E1421" s="2">
        <f t="shared" si="90"/>
        <v>0</v>
      </c>
      <c r="G1421" s="2">
        <f>Sheet2!$B$17+Sheet2!$B$18*A1421</f>
        <v>131874.9412490931</v>
      </c>
      <c r="H1421" s="2">
        <f t="shared" si="91"/>
        <v>4374.941249093099</v>
      </c>
    </row>
    <row r="1422" spans="1:8" x14ac:dyDescent="0.25">
      <c r="A1422" s="1">
        <v>848</v>
      </c>
      <c r="B1422" s="2">
        <v>136500</v>
      </c>
      <c r="C1422" s="2">
        <f t="shared" si="88"/>
        <v>110140.88488128943</v>
      </c>
      <c r="D1422" s="2">
        <f t="shared" si="89"/>
        <v>-26359.115118710572</v>
      </c>
      <c r="E1422" s="2">
        <f t="shared" si="90"/>
        <v>0</v>
      </c>
      <c r="G1422" s="2">
        <f>Sheet2!$B$17+Sheet2!$B$18*A1422</f>
        <v>106928.58274503988</v>
      </c>
      <c r="H1422" s="2">
        <f t="shared" si="91"/>
        <v>-29571.417254960121</v>
      </c>
    </row>
    <row r="1423" spans="1:8" x14ac:dyDescent="0.25">
      <c r="A1423" s="1">
        <v>2201</v>
      </c>
      <c r="B1423" s="2">
        <v>274970</v>
      </c>
      <c r="C1423" s="2">
        <f t="shared" si="88"/>
        <v>251588.59986782577</v>
      </c>
      <c r="D1423" s="2">
        <f t="shared" si="89"/>
        <v>-23381.400132174225</v>
      </c>
      <c r="E1423" s="2">
        <f t="shared" si="90"/>
        <v>0</v>
      </c>
      <c r="G1423" s="2">
        <f>Sheet2!$B$17+Sheet2!$B$18*A1423</f>
        <v>259654.4789259629</v>
      </c>
      <c r="H1423" s="2">
        <f t="shared" si="91"/>
        <v>-15315.521074037097</v>
      </c>
    </row>
    <row r="1424" spans="1:8" x14ac:dyDescent="0.25">
      <c r="A1424" s="1">
        <v>1344</v>
      </c>
      <c r="B1424" s="2">
        <v>144000</v>
      </c>
      <c r="C1424" s="2">
        <f t="shared" si="88"/>
        <v>161994.59266644984</v>
      </c>
      <c r="D1424" s="2">
        <f t="shared" si="89"/>
        <v>17994.59266644984</v>
      </c>
      <c r="E1424" s="2">
        <f t="shared" si="90"/>
        <v>0</v>
      </c>
      <c r="G1424" s="2">
        <f>Sheet2!$B$17+Sheet2!$B$18*A1424</f>
        <v>162916.79006635386</v>
      </c>
      <c r="H1424" s="2">
        <f t="shared" si="91"/>
        <v>18916.79006635386</v>
      </c>
    </row>
    <row r="1425" spans="1:8" x14ac:dyDescent="0.25">
      <c r="A1425" s="1">
        <v>1252</v>
      </c>
      <c r="B1425" s="2">
        <v>142000</v>
      </c>
      <c r="C1425" s="2">
        <f t="shared" si="88"/>
        <v>152376.56622242814</v>
      </c>
      <c r="D1425" s="2">
        <f t="shared" si="89"/>
        <v>10376.56622242814</v>
      </c>
      <c r="E1425" s="2">
        <f t="shared" si="90"/>
        <v>0</v>
      </c>
      <c r="G1425" s="2">
        <f>Sheet2!$B$17+Sheet2!$B$18*A1425</f>
        <v>152531.88064385208</v>
      </c>
      <c r="H1425" s="2">
        <f t="shared" si="91"/>
        <v>10531.880643852084</v>
      </c>
    </row>
    <row r="1426" spans="1:8" x14ac:dyDescent="0.25">
      <c r="A1426" s="1">
        <v>2127</v>
      </c>
      <c r="B1426" s="2">
        <v>271000</v>
      </c>
      <c r="C1426" s="2">
        <f t="shared" si="88"/>
        <v>243852.36120633007</v>
      </c>
      <c r="D1426" s="2">
        <f t="shared" si="89"/>
        <v>-27147.638793669932</v>
      </c>
      <c r="E1426" s="2">
        <f t="shared" si="90"/>
        <v>0</v>
      </c>
      <c r="G1426" s="2">
        <f>Sheet2!$B$17+Sheet2!$B$18*A1426</f>
        <v>251301.39960786366</v>
      </c>
      <c r="H1426" s="2">
        <f t="shared" si="91"/>
        <v>-19698.600392136344</v>
      </c>
    </row>
    <row r="1427" spans="1:8" x14ac:dyDescent="0.25">
      <c r="A1427" s="1">
        <v>1558</v>
      </c>
      <c r="B1427" s="2">
        <v>140000</v>
      </c>
      <c r="C1427" s="2">
        <f t="shared" si="88"/>
        <v>184366.95852536985</v>
      </c>
      <c r="D1427" s="2">
        <f t="shared" si="89"/>
        <v>44366.958525369846</v>
      </c>
      <c r="E1427" s="2">
        <f t="shared" si="90"/>
        <v>0</v>
      </c>
      <c r="G1427" s="2">
        <f>Sheet2!$B$17+Sheet2!$B$18*A1427</f>
        <v>187072.99241869498</v>
      </c>
      <c r="H1427" s="2">
        <f t="shared" si="91"/>
        <v>47072.992418694979</v>
      </c>
    </row>
    <row r="1428" spans="1:8" x14ac:dyDescent="0.25">
      <c r="A1428" s="1">
        <v>804</v>
      </c>
      <c r="B1428" s="2">
        <v>119000</v>
      </c>
      <c r="C1428" s="2">
        <f t="shared" si="88"/>
        <v>105540.95919067036</v>
      </c>
      <c r="D1428" s="2">
        <f t="shared" si="89"/>
        <v>-13459.040809329643</v>
      </c>
      <c r="E1428" s="2">
        <f t="shared" si="90"/>
        <v>0</v>
      </c>
      <c r="G1428" s="2">
        <f>Sheet2!$B$17+Sheet2!$B$18*A1428</f>
        <v>101961.88693427815</v>
      </c>
      <c r="H1428" s="2">
        <f t="shared" si="91"/>
        <v>-17038.113065721845</v>
      </c>
    </row>
    <row r="1429" spans="1:8" x14ac:dyDescent="0.25">
      <c r="A1429" s="1">
        <v>1440</v>
      </c>
      <c r="B1429" s="2">
        <v>182900</v>
      </c>
      <c r="C1429" s="2">
        <f t="shared" si="88"/>
        <v>172030.79417325507</v>
      </c>
      <c r="D1429" s="2">
        <f t="shared" si="89"/>
        <v>-10869.205826744932</v>
      </c>
      <c r="E1429" s="2">
        <f t="shared" si="90"/>
        <v>0</v>
      </c>
      <c r="G1429" s="2">
        <f>Sheet2!$B$17+Sheet2!$B$18*A1429</f>
        <v>173753.21728983399</v>
      </c>
      <c r="H1429" s="2">
        <f t="shared" si="91"/>
        <v>-9146.7827101660077</v>
      </c>
    </row>
    <row r="1430" spans="1:8" x14ac:dyDescent="0.25">
      <c r="A1430" s="1">
        <v>1838</v>
      </c>
      <c r="B1430" s="2">
        <v>192140</v>
      </c>
      <c r="C1430" s="2">
        <f t="shared" si="88"/>
        <v>213639.21292021847</v>
      </c>
      <c r="D1430" s="2">
        <f t="shared" si="89"/>
        <v>21499.212920218473</v>
      </c>
      <c r="E1430" s="2">
        <f t="shared" si="90"/>
        <v>0</v>
      </c>
      <c r="G1430" s="2">
        <f>Sheet2!$B$17+Sheet2!$B$18*A1430</f>
        <v>218679.23848717869</v>
      </c>
      <c r="H1430" s="2">
        <f t="shared" si="91"/>
        <v>26539.238487178693</v>
      </c>
    </row>
    <row r="1431" spans="1:8" x14ac:dyDescent="0.25">
      <c r="A1431" s="1">
        <v>958</v>
      </c>
      <c r="B1431" s="2">
        <v>143750</v>
      </c>
      <c r="C1431" s="2">
        <f t="shared" si="88"/>
        <v>121640.69910783709</v>
      </c>
      <c r="D1431" s="2">
        <f t="shared" si="89"/>
        <v>-22109.300892162908</v>
      </c>
      <c r="E1431" s="2">
        <f t="shared" si="90"/>
        <v>0</v>
      </c>
      <c r="G1431" s="2">
        <f>Sheet2!$B$17+Sheet2!$B$18*A1431</f>
        <v>119345.3222719442</v>
      </c>
      <c r="H1431" s="2">
        <f t="shared" si="91"/>
        <v>-24404.677728055802</v>
      </c>
    </row>
    <row r="1432" spans="1:8" x14ac:dyDescent="0.25">
      <c r="A1432" s="1">
        <v>968</v>
      </c>
      <c r="B1432" s="2">
        <v>64500</v>
      </c>
      <c r="C1432" s="2">
        <f t="shared" si="88"/>
        <v>122686.13676479597</v>
      </c>
      <c r="D1432" s="2">
        <f t="shared" si="89"/>
        <v>58186.136764795971</v>
      </c>
      <c r="E1432" s="2">
        <f t="shared" si="90"/>
        <v>8186.1367647959705</v>
      </c>
      <c r="G1432" s="2">
        <f>Sheet2!$B$17+Sheet2!$B$18*A1432</f>
        <v>120474.11677439004</v>
      </c>
      <c r="H1432" s="2">
        <f t="shared" si="91"/>
        <v>55974.116774390044</v>
      </c>
    </row>
    <row r="1433" spans="1:8" x14ac:dyDescent="0.25">
      <c r="A1433" s="1">
        <v>1792</v>
      </c>
      <c r="B1433" s="2">
        <v>186500</v>
      </c>
      <c r="C1433" s="2">
        <f t="shared" si="88"/>
        <v>208830.19969820761</v>
      </c>
      <c r="D1433" s="2">
        <f t="shared" si="89"/>
        <v>22330.199698207609</v>
      </c>
      <c r="E1433" s="2">
        <f t="shared" si="90"/>
        <v>0</v>
      </c>
      <c r="G1433" s="2">
        <f>Sheet2!$B$17+Sheet2!$B$18*A1433</f>
        <v>213486.78377592779</v>
      </c>
      <c r="H1433" s="2">
        <f t="shared" si="91"/>
        <v>26986.78377592779</v>
      </c>
    </row>
    <row r="1434" spans="1:8" x14ac:dyDescent="0.25">
      <c r="A1434" s="1">
        <v>1126</v>
      </c>
      <c r="B1434" s="2">
        <v>160000</v>
      </c>
      <c r="C1434" s="2">
        <f t="shared" si="88"/>
        <v>139204.05174474625</v>
      </c>
      <c r="D1434" s="2">
        <f t="shared" si="89"/>
        <v>-20795.948255253752</v>
      </c>
      <c r="E1434" s="2">
        <f t="shared" si="90"/>
        <v>0</v>
      </c>
      <c r="G1434" s="2">
        <f>Sheet2!$B$17+Sheet2!$B$18*A1434</f>
        <v>138309.06991303441</v>
      </c>
      <c r="H1434" s="2">
        <f t="shared" si="91"/>
        <v>-21690.930086965585</v>
      </c>
    </row>
    <row r="1435" spans="1:8" x14ac:dyDescent="0.25">
      <c r="A1435" s="1">
        <v>1537</v>
      </c>
      <c r="B1435" s="2">
        <v>174000</v>
      </c>
      <c r="C1435" s="2">
        <f t="shared" si="88"/>
        <v>182171.53944575621</v>
      </c>
      <c r="D1435" s="2">
        <f t="shared" si="89"/>
        <v>8171.539445756207</v>
      </c>
      <c r="E1435" s="2">
        <f t="shared" si="90"/>
        <v>0</v>
      </c>
      <c r="G1435" s="2">
        <f>Sheet2!$B$17+Sheet2!$B$18*A1435</f>
        <v>184702.52396355869</v>
      </c>
      <c r="H1435" s="2">
        <f t="shared" si="91"/>
        <v>10702.523963558691</v>
      </c>
    </row>
    <row r="1436" spans="1:8" x14ac:dyDescent="0.25">
      <c r="A1436" s="1">
        <v>864</v>
      </c>
      <c r="B1436" s="2">
        <v>120500</v>
      </c>
      <c r="C1436" s="2">
        <f t="shared" si="88"/>
        <v>111813.58513242363</v>
      </c>
      <c r="D1436" s="2">
        <f t="shared" si="89"/>
        <v>-8686.4148675763718</v>
      </c>
      <c r="E1436" s="2">
        <f t="shared" si="90"/>
        <v>0</v>
      </c>
      <c r="G1436" s="2">
        <f>Sheet2!$B$17+Sheet2!$B$18*A1436</f>
        <v>108734.65394895323</v>
      </c>
      <c r="H1436" s="2">
        <f t="shared" si="91"/>
        <v>-11765.34605104677</v>
      </c>
    </row>
    <row r="1437" spans="1:8" x14ac:dyDescent="0.25">
      <c r="A1437" s="1">
        <v>1932</v>
      </c>
      <c r="B1437" s="2">
        <v>394617</v>
      </c>
      <c r="C1437" s="2">
        <f t="shared" si="88"/>
        <v>223466.32689563194</v>
      </c>
      <c r="D1437" s="2">
        <f t="shared" si="89"/>
        <v>-171150.67310436806</v>
      </c>
      <c r="E1437" s="2">
        <f t="shared" si="90"/>
        <v>121150.67310436806</v>
      </c>
      <c r="G1437" s="2">
        <f>Sheet2!$B$17+Sheet2!$B$18*A1437</f>
        <v>229289.90681016963</v>
      </c>
      <c r="H1437" s="2">
        <f t="shared" si="91"/>
        <v>-165327.09318983037</v>
      </c>
    </row>
    <row r="1438" spans="1:8" x14ac:dyDescent="0.25">
      <c r="A1438" s="1">
        <v>1236</v>
      </c>
      <c r="B1438" s="2">
        <v>149700</v>
      </c>
      <c r="C1438" s="2">
        <f t="shared" si="88"/>
        <v>150703.86597129394</v>
      </c>
      <c r="D1438" s="2">
        <f t="shared" si="89"/>
        <v>1003.8659712939407</v>
      </c>
      <c r="E1438" s="2">
        <f t="shared" si="90"/>
        <v>0</v>
      </c>
      <c r="G1438" s="2">
        <f>Sheet2!$B$17+Sheet2!$B$18*A1438</f>
        <v>150725.80943993872</v>
      </c>
      <c r="H1438" s="2">
        <f t="shared" si="91"/>
        <v>1025.8094399387192</v>
      </c>
    </row>
    <row r="1439" spans="1:8" x14ac:dyDescent="0.25">
      <c r="A1439" s="1">
        <v>1725</v>
      </c>
      <c r="B1439" s="2">
        <v>197000</v>
      </c>
      <c r="C1439" s="2">
        <f t="shared" si="88"/>
        <v>201825.76739658313</v>
      </c>
      <c r="D1439" s="2">
        <f t="shared" si="89"/>
        <v>4825.7673965831345</v>
      </c>
      <c r="E1439" s="2">
        <f t="shared" si="90"/>
        <v>0</v>
      </c>
      <c r="G1439" s="2">
        <f>Sheet2!$B$17+Sheet2!$B$18*A1439</f>
        <v>205923.86060954063</v>
      </c>
      <c r="H1439" s="2">
        <f t="shared" si="91"/>
        <v>8923.8606095406285</v>
      </c>
    </row>
    <row r="1440" spans="1:8" x14ac:dyDescent="0.25">
      <c r="A1440" s="1">
        <v>2555</v>
      </c>
      <c r="B1440" s="2">
        <v>191000</v>
      </c>
      <c r="C1440" s="2">
        <f t="shared" si="88"/>
        <v>288597.09292417008</v>
      </c>
      <c r="D1440" s="2">
        <f t="shared" si="89"/>
        <v>97597.09292417008</v>
      </c>
      <c r="E1440" s="2">
        <f t="shared" si="90"/>
        <v>47597.09292417008</v>
      </c>
      <c r="G1440" s="2">
        <f>Sheet2!$B$17+Sheet2!$B$18*A1440</f>
        <v>299613.80431254592</v>
      </c>
      <c r="H1440" s="2">
        <f t="shared" si="91"/>
        <v>108613.80431254592</v>
      </c>
    </row>
    <row r="1441" spans="1:8" x14ac:dyDescent="0.25">
      <c r="A1441" s="1">
        <v>848</v>
      </c>
      <c r="B1441" s="2">
        <v>149300</v>
      </c>
      <c r="C1441" s="2">
        <f t="shared" si="88"/>
        <v>110140.88488128943</v>
      </c>
      <c r="D1441" s="2">
        <f t="shared" si="89"/>
        <v>-39159.115118710572</v>
      </c>
      <c r="E1441" s="2">
        <f t="shared" si="90"/>
        <v>0</v>
      </c>
      <c r="G1441" s="2">
        <f>Sheet2!$B$17+Sheet2!$B$18*A1441</f>
        <v>106928.58274503988</v>
      </c>
      <c r="H1441" s="2">
        <f t="shared" si="91"/>
        <v>-42371.417254960121</v>
      </c>
    </row>
    <row r="1442" spans="1:8" x14ac:dyDescent="0.25">
      <c r="A1442" s="1">
        <v>2007</v>
      </c>
      <c r="B1442" s="2">
        <v>310000</v>
      </c>
      <c r="C1442" s="2">
        <f t="shared" si="88"/>
        <v>231307.10932282353</v>
      </c>
      <c r="D1442" s="2">
        <f t="shared" si="89"/>
        <v>-78692.890677176474</v>
      </c>
      <c r="E1442" s="2">
        <f t="shared" si="90"/>
        <v>28692.890677176474</v>
      </c>
      <c r="G1442" s="2">
        <f>Sheet2!$B$17+Sheet2!$B$18*A1442</f>
        <v>237755.86557851348</v>
      </c>
      <c r="H1442" s="2">
        <f t="shared" si="91"/>
        <v>-72244.134421486524</v>
      </c>
    </row>
    <row r="1443" spans="1:8" x14ac:dyDescent="0.25">
      <c r="A1443" s="1">
        <v>952</v>
      </c>
      <c r="B1443" s="2">
        <v>121000</v>
      </c>
      <c r="C1443" s="2">
        <f t="shared" si="88"/>
        <v>121013.43651366177</v>
      </c>
      <c r="D1443" s="2">
        <f t="shared" si="89"/>
        <v>13.436513661770732</v>
      </c>
      <c r="E1443" s="2">
        <f t="shared" si="90"/>
        <v>0</v>
      </c>
      <c r="G1443" s="2">
        <f>Sheet2!$B$17+Sheet2!$B$18*A1443</f>
        <v>118668.04557047668</v>
      </c>
      <c r="H1443" s="2">
        <f t="shared" si="91"/>
        <v>-2331.9544295233209</v>
      </c>
    </row>
    <row r="1444" spans="1:8" x14ac:dyDescent="0.25">
      <c r="A1444" s="1">
        <v>1422</v>
      </c>
      <c r="B1444" s="2">
        <v>179600</v>
      </c>
      <c r="C1444" s="2">
        <f t="shared" si="88"/>
        <v>170149.00639072908</v>
      </c>
      <c r="D1444" s="2">
        <f t="shared" si="89"/>
        <v>-9450.9936092709249</v>
      </c>
      <c r="E1444" s="2">
        <f t="shared" si="90"/>
        <v>0</v>
      </c>
      <c r="G1444" s="2">
        <f>Sheet2!$B$17+Sheet2!$B$18*A1444</f>
        <v>171721.38718543146</v>
      </c>
      <c r="H1444" s="2">
        <f t="shared" si="91"/>
        <v>-7878.6128145685361</v>
      </c>
    </row>
    <row r="1445" spans="1:8" x14ac:dyDescent="0.25">
      <c r="A1445" s="1">
        <v>913</v>
      </c>
      <c r="B1445" s="2">
        <v>129000</v>
      </c>
      <c r="C1445" s="2">
        <f t="shared" si="88"/>
        <v>116936.22965152214</v>
      </c>
      <c r="D1445" s="2">
        <f t="shared" si="89"/>
        <v>-12063.770348477861</v>
      </c>
      <c r="E1445" s="2">
        <f t="shared" si="90"/>
        <v>0</v>
      </c>
      <c r="G1445" s="2">
        <f>Sheet2!$B$17+Sheet2!$B$18*A1445</f>
        <v>114265.74701093788</v>
      </c>
      <c r="H1445" s="2">
        <f t="shared" si="91"/>
        <v>-14734.252989062123</v>
      </c>
    </row>
    <row r="1446" spans="1:8" x14ac:dyDescent="0.25">
      <c r="A1446" s="1">
        <v>1188</v>
      </c>
      <c r="B1446" s="2">
        <v>157900</v>
      </c>
      <c r="C1446" s="2">
        <f t="shared" si="88"/>
        <v>145685.76521789131</v>
      </c>
      <c r="D1446" s="2">
        <f t="shared" si="89"/>
        <v>-12214.234782108688</v>
      </c>
      <c r="E1446" s="2">
        <f t="shared" si="90"/>
        <v>0</v>
      </c>
      <c r="G1446" s="2">
        <f>Sheet2!$B$17+Sheet2!$B$18*A1446</f>
        <v>145307.59582819865</v>
      </c>
      <c r="H1446" s="2">
        <f t="shared" si="91"/>
        <v>-12592.404171801347</v>
      </c>
    </row>
    <row r="1447" spans="1:8" x14ac:dyDescent="0.25">
      <c r="A1447" s="1">
        <v>2090</v>
      </c>
      <c r="B1447" s="2">
        <v>240000</v>
      </c>
      <c r="C1447" s="2">
        <f t="shared" si="88"/>
        <v>239984.2418755822</v>
      </c>
      <c r="D1447" s="2">
        <f t="shared" si="89"/>
        <v>-15.758124417799991</v>
      </c>
      <c r="E1447" s="2">
        <f t="shared" si="90"/>
        <v>0</v>
      </c>
      <c r="G1447" s="2">
        <f>Sheet2!$B$17+Sheet2!$B$18*A1447</f>
        <v>247124.859948814</v>
      </c>
      <c r="H1447" s="2">
        <f t="shared" si="91"/>
        <v>7124.8599488140026</v>
      </c>
    </row>
    <row r="1448" spans="1:8" x14ac:dyDescent="0.25">
      <c r="A1448" s="1">
        <v>1346</v>
      </c>
      <c r="B1448" s="2">
        <v>112000</v>
      </c>
      <c r="C1448" s="2">
        <f t="shared" si="88"/>
        <v>162203.6801978416</v>
      </c>
      <c r="D1448" s="2">
        <f t="shared" si="89"/>
        <v>50203.680197841604</v>
      </c>
      <c r="E1448" s="2">
        <f t="shared" si="90"/>
        <v>203.68019784160424</v>
      </c>
      <c r="G1448" s="2">
        <f>Sheet2!$B$17+Sheet2!$B$18*A1448</f>
        <v>163142.54896684302</v>
      </c>
      <c r="H1448" s="2">
        <f t="shared" si="91"/>
        <v>51142.548966843024</v>
      </c>
    </row>
    <row r="1449" spans="1:8" x14ac:dyDescent="0.25">
      <c r="A1449" s="1">
        <v>630</v>
      </c>
      <c r="B1449" s="2">
        <v>92000</v>
      </c>
      <c r="C1449" s="2">
        <f t="shared" si="88"/>
        <v>87350.343959585865</v>
      </c>
      <c r="D1449" s="2">
        <f t="shared" si="89"/>
        <v>-4649.6560404141346</v>
      </c>
      <c r="E1449" s="2">
        <f t="shared" si="90"/>
        <v>0</v>
      </c>
      <c r="G1449" s="2">
        <f>Sheet2!$B$17+Sheet2!$B$18*A1449</f>
        <v>82320.862591720434</v>
      </c>
      <c r="H1449" s="2">
        <f t="shared" si="91"/>
        <v>-9679.1374082795664</v>
      </c>
    </row>
    <row r="1450" spans="1:8" x14ac:dyDescent="0.25">
      <c r="A1450" s="1">
        <v>1792</v>
      </c>
      <c r="B1450" s="2">
        <v>136000</v>
      </c>
      <c r="C1450" s="2">
        <f t="shared" si="88"/>
        <v>208830.19969820761</v>
      </c>
      <c r="D1450" s="2">
        <f t="shared" si="89"/>
        <v>72830.199698207609</v>
      </c>
      <c r="E1450" s="2">
        <f t="shared" si="90"/>
        <v>22830.199698207609</v>
      </c>
      <c r="G1450" s="2">
        <f>Sheet2!$B$17+Sheet2!$B$18*A1450</f>
        <v>213486.78377592779</v>
      </c>
      <c r="H1450" s="2">
        <f t="shared" si="91"/>
        <v>77486.78377592779</v>
      </c>
    </row>
    <row r="1451" spans="1:8" x14ac:dyDescent="0.25">
      <c r="A1451" s="1">
        <v>1578</v>
      </c>
      <c r="B1451" s="2">
        <v>287090</v>
      </c>
      <c r="C1451" s="2">
        <f t="shared" si="88"/>
        <v>186457.8338392876</v>
      </c>
      <c r="D1451" s="2">
        <f t="shared" si="89"/>
        <v>-100632.1661607124</v>
      </c>
      <c r="E1451" s="2">
        <f t="shared" si="90"/>
        <v>50632.166160712397</v>
      </c>
      <c r="G1451" s="2">
        <f>Sheet2!$B$17+Sheet2!$B$18*A1451</f>
        <v>189330.58142358667</v>
      </c>
      <c r="H1451" s="2">
        <f t="shared" si="91"/>
        <v>-97759.418576413329</v>
      </c>
    </row>
    <row r="1452" spans="1:8" x14ac:dyDescent="0.25">
      <c r="A1452" s="1">
        <v>1072</v>
      </c>
      <c r="B1452" s="2">
        <v>145000</v>
      </c>
      <c r="C1452" s="2">
        <f t="shared" si="88"/>
        <v>133558.6883971683</v>
      </c>
      <c r="D1452" s="2">
        <f t="shared" si="89"/>
        <v>-11441.311602831702</v>
      </c>
      <c r="E1452" s="2">
        <f t="shared" si="90"/>
        <v>0</v>
      </c>
      <c r="G1452" s="2">
        <f>Sheet2!$B$17+Sheet2!$B$18*A1452</f>
        <v>132213.57959982683</v>
      </c>
      <c r="H1452" s="2">
        <f t="shared" si="91"/>
        <v>-12786.42040017317</v>
      </c>
    </row>
    <row r="1453" spans="1:8" x14ac:dyDescent="0.25">
      <c r="A1453" s="1">
        <v>1140</v>
      </c>
      <c r="B1453" s="2">
        <v>84500</v>
      </c>
      <c r="C1453" s="2">
        <f t="shared" si="88"/>
        <v>140667.66446448868</v>
      </c>
      <c r="D1453" s="2">
        <f t="shared" si="89"/>
        <v>56167.664464488684</v>
      </c>
      <c r="E1453" s="2">
        <f t="shared" si="90"/>
        <v>6167.6644644886837</v>
      </c>
      <c r="G1453" s="2">
        <f>Sheet2!$B$17+Sheet2!$B$18*A1453</f>
        <v>139889.38221645862</v>
      </c>
      <c r="H1453" s="2">
        <f t="shared" si="91"/>
        <v>55389.382216458616</v>
      </c>
    </row>
    <row r="1454" spans="1:8" x14ac:dyDescent="0.25">
      <c r="A1454" s="1">
        <v>1221</v>
      </c>
      <c r="B1454" s="2">
        <v>185000</v>
      </c>
      <c r="C1454" s="2">
        <f t="shared" si="88"/>
        <v>149135.70948585562</v>
      </c>
      <c r="D1454" s="2">
        <f t="shared" si="89"/>
        <v>-35864.290514144377</v>
      </c>
      <c r="E1454" s="2">
        <f t="shared" si="90"/>
        <v>0</v>
      </c>
      <c r="G1454" s="2">
        <f>Sheet2!$B$17+Sheet2!$B$18*A1454</f>
        <v>149032.61768626995</v>
      </c>
      <c r="H1454" s="2">
        <f t="shared" si="91"/>
        <v>-35967.38231373005</v>
      </c>
    </row>
    <row r="1455" spans="1:8" x14ac:dyDescent="0.25">
      <c r="A1455" s="1">
        <v>1647</v>
      </c>
      <c r="B1455" s="2">
        <v>175000</v>
      </c>
      <c r="C1455" s="2">
        <f t="shared" si="88"/>
        <v>193671.35367230387</v>
      </c>
      <c r="D1455" s="2">
        <f t="shared" si="89"/>
        <v>18671.353672303871</v>
      </c>
      <c r="E1455" s="2">
        <f t="shared" si="90"/>
        <v>0</v>
      </c>
      <c r="G1455" s="2">
        <f>Sheet2!$B$17+Sheet2!$B$18*A1455</f>
        <v>197119.26349046302</v>
      </c>
      <c r="H1455" s="2">
        <f t="shared" si="91"/>
        <v>22119.263490463025</v>
      </c>
    </row>
    <row r="1456" spans="1:8" x14ac:dyDescent="0.25">
      <c r="A1456" s="1">
        <v>2073</v>
      </c>
      <c r="B1456" s="2">
        <v>210000</v>
      </c>
      <c r="C1456" s="2">
        <f t="shared" si="88"/>
        <v>238206.99785875212</v>
      </c>
      <c r="D1456" s="2">
        <f t="shared" si="89"/>
        <v>28206.997858752118</v>
      </c>
      <c r="E1456" s="2">
        <f t="shared" si="90"/>
        <v>0</v>
      </c>
      <c r="G1456" s="2">
        <f>Sheet2!$B$17+Sheet2!$B$18*A1456</f>
        <v>245205.90929465607</v>
      </c>
      <c r="H1456" s="2">
        <f t="shared" si="91"/>
        <v>35205.90929465607</v>
      </c>
    </row>
    <row r="1457" spans="1:8" x14ac:dyDescent="0.25">
      <c r="A1457" s="1">
        <v>2340</v>
      </c>
      <c r="B1457" s="2">
        <v>266500</v>
      </c>
      <c r="C1457" s="2">
        <f t="shared" si="88"/>
        <v>266120.18329955416</v>
      </c>
      <c r="D1457" s="2">
        <f t="shared" si="89"/>
        <v>-379.81670044583734</v>
      </c>
      <c r="E1457" s="2">
        <f t="shared" si="90"/>
        <v>0</v>
      </c>
      <c r="G1457" s="2">
        <f>Sheet2!$B$17+Sheet2!$B$18*A1457</f>
        <v>275344.72250996018</v>
      </c>
      <c r="H1457" s="2">
        <f t="shared" si="91"/>
        <v>8844.7225099601783</v>
      </c>
    </row>
    <row r="1458" spans="1:8" x14ac:dyDescent="0.25">
      <c r="A1458" s="1">
        <v>1078</v>
      </c>
      <c r="B1458" s="2">
        <v>142125</v>
      </c>
      <c r="C1458" s="2">
        <f t="shared" si="88"/>
        <v>134185.95099134365</v>
      </c>
      <c r="D1458" s="2">
        <f t="shared" si="89"/>
        <v>-7939.0490086563514</v>
      </c>
      <c r="E1458" s="2">
        <f t="shared" si="90"/>
        <v>0</v>
      </c>
      <c r="G1458" s="2">
        <f>Sheet2!$B$17+Sheet2!$B$18*A1458</f>
        <v>132890.85630129435</v>
      </c>
      <c r="H1458" s="2">
        <f t="shared" si="91"/>
        <v>-9234.1436987056513</v>
      </c>
    </row>
    <row r="1459" spans="1:8" x14ac:dyDescent="0.25">
      <c r="A1459" s="1">
        <v>1256</v>
      </c>
      <c r="B1459" s="2">
        <v>147500</v>
      </c>
      <c r="C1459" s="2">
        <f t="shared" si="88"/>
        <v>152794.7412852117</v>
      </c>
      <c r="D1459" s="2">
        <f t="shared" si="89"/>
        <v>5294.7412852116977</v>
      </c>
      <c r="E1459" s="2">
        <f t="shared" si="90"/>
        <v>0</v>
      </c>
      <c r="G1459" s="2">
        <f>Sheet2!$B$17+Sheet2!$B$18*A1459</f>
        <v>152983.39844483041</v>
      </c>
      <c r="H1459" s="2">
        <f t="shared" si="91"/>
        <v>5483.3984448304109</v>
      </c>
    </row>
    <row r="1460" spans="1:8" x14ac:dyDescent="0.25">
      <c r="A1460" s="1">
        <v>896</v>
      </c>
      <c r="B1460" s="2">
        <v>105000</v>
      </c>
      <c r="C1460" s="2">
        <f t="shared" si="88"/>
        <v>115158.98563469204</v>
      </c>
      <c r="D1460" s="2">
        <f t="shared" si="89"/>
        <v>10158.985634692042</v>
      </c>
      <c r="E1460" s="2">
        <f t="shared" si="90"/>
        <v>0</v>
      </c>
      <c r="G1460" s="2">
        <f>Sheet2!$B$17+Sheet2!$B$18*A1460</f>
        <v>112346.79635677995</v>
      </c>
      <c r="H1460" s="2">
        <f t="shared" si="91"/>
        <v>7346.7963567799452</v>
      </c>
    </row>
    <row r="1461" spans="1:8" x14ac:dyDescent="0.25">
      <c r="A1461" s="1">
        <v>1329</v>
      </c>
      <c r="B1461" s="2">
        <v>172000</v>
      </c>
      <c r="C1461" s="2">
        <f t="shared" si="88"/>
        <v>160426.43618101152</v>
      </c>
      <c r="D1461" s="2">
        <f t="shared" si="89"/>
        <v>-11573.563818988478</v>
      </c>
      <c r="E1461" s="2">
        <f t="shared" si="90"/>
        <v>0</v>
      </c>
      <c r="G1461" s="2">
        <f>Sheet2!$B$17+Sheet2!$B$18*A1461</f>
        <v>161223.59831268509</v>
      </c>
      <c r="H1461" s="2">
        <f t="shared" si="91"/>
        <v>-10776.401687314908</v>
      </c>
    </row>
    <row r="1462" spans="1:8" x14ac:dyDescent="0.25">
      <c r="A1462" s="1">
        <v>1629</v>
      </c>
      <c r="B1462" s="2">
        <v>189900</v>
      </c>
      <c r="C1462" s="2">
        <f t="shared" si="88"/>
        <v>191789.56588977788</v>
      </c>
      <c r="D1462" s="2">
        <f t="shared" si="89"/>
        <v>1889.5658897778776</v>
      </c>
      <c r="E1462" s="2">
        <f t="shared" si="90"/>
        <v>0</v>
      </c>
      <c r="G1462" s="2">
        <f>Sheet2!$B$17+Sheet2!$B$18*A1462</f>
        <v>195087.4333860605</v>
      </c>
      <c r="H1462" s="2">
        <f t="shared" si="91"/>
        <v>5187.4333860604966</v>
      </c>
    </row>
    <row r="1463" spans="1:8" x14ac:dyDescent="0.25">
      <c r="A1463" s="1">
        <v>1604</v>
      </c>
      <c r="B1463" s="2">
        <v>195500</v>
      </c>
      <c r="C1463" s="2">
        <f t="shared" si="88"/>
        <v>189175.97174738068</v>
      </c>
      <c r="D1463" s="2">
        <f t="shared" si="89"/>
        <v>-6324.0282526193187</v>
      </c>
      <c r="E1463" s="2">
        <f t="shared" si="90"/>
        <v>0</v>
      </c>
      <c r="G1463" s="2">
        <f>Sheet2!$B$17+Sheet2!$B$18*A1463</f>
        <v>192265.44712994588</v>
      </c>
      <c r="H1463" s="2">
        <f t="shared" si="91"/>
        <v>-3234.5528700541181</v>
      </c>
    </row>
    <row r="1464" spans="1:8" x14ac:dyDescent="0.25">
      <c r="A1464" s="1">
        <v>1280</v>
      </c>
      <c r="B1464" s="2">
        <v>191500</v>
      </c>
      <c r="C1464" s="2">
        <f t="shared" si="88"/>
        <v>155303.79166191301</v>
      </c>
      <c r="D1464" s="2">
        <f t="shared" si="89"/>
        <v>-36196.208338086988</v>
      </c>
      <c r="E1464" s="2">
        <f t="shared" si="90"/>
        <v>0</v>
      </c>
      <c r="G1464" s="2">
        <f>Sheet2!$B$17+Sheet2!$B$18*A1464</f>
        <v>155692.50525070046</v>
      </c>
      <c r="H1464" s="2">
        <f t="shared" si="91"/>
        <v>-35807.494749299542</v>
      </c>
    </row>
    <row r="1465" spans="1:8" x14ac:dyDescent="0.25">
      <c r="A1465" s="1">
        <v>1655</v>
      </c>
      <c r="B1465" s="2">
        <v>175900</v>
      </c>
      <c r="C1465" s="2">
        <f t="shared" si="88"/>
        <v>194507.70379787098</v>
      </c>
      <c r="D1465" s="2">
        <f t="shared" si="89"/>
        <v>18607.703797870985</v>
      </c>
      <c r="E1465" s="2">
        <f t="shared" si="90"/>
        <v>0</v>
      </c>
      <c r="G1465" s="2">
        <f>Sheet2!$B$17+Sheet2!$B$18*A1465</f>
        <v>198022.29909241968</v>
      </c>
      <c r="H1465" s="2">
        <f t="shared" si="91"/>
        <v>22122.299092419678</v>
      </c>
    </row>
    <row r="1466" spans="1:8" x14ac:dyDescent="0.25">
      <c r="A1466" s="1">
        <v>1187</v>
      </c>
      <c r="B1466" s="2">
        <v>185000</v>
      </c>
      <c r="C1466" s="2">
        <f t="shared" si="88"/>
        <v>145581.22145219543</v>
      </c>
      <c r="D1466" s="2">
        <f t="shared" si="89"/>
        <v>-39418.77854780457</v>
      </c>
      <c r="E1466" s="2">
        <f t="shared" si="90"/>
        <v>0</v>
      </c>
      <c r="G1466" s="2">
        <f>Sheet2!$B$17+Sheet2!$B$18*A1466</f>
        <v>145194.71637795409</v>
      </c>
      <c r="H1466" s="2">
        <f t="shared" si="91"/>
        <v>-39805.283622045914</v>
      </c>
    </row>
    <row r="1467" spans="1:8" x14ac:dyDescent="0.25">
      <c r="A1467" s="1">
        <v>1465</v>
      </c>
      <c r="B1467" s="2">
        <v>180400</v>
      </c>
      <c r="C1467" s="2">
        <f t="shared" si="88"/>
        <v>174644.38831565226</v>
      </c>
      <c r="D1467" s="2">
        <f t="shared" si="89"/>
        <v>-5755.6116843477357</v>
      </c>
      <c r="E1467" s="2">
        <f t="shared" si="90"/>
        <v>0</v>
      </c>
      <c r="G1467" s="2">
        <f>Sheet2!$B$17+Sheet2!$B$18*A1467</f>
        <v>176575.20354594861</v>
      </c>
      <c r="H1467" s="2">
        <f t="shared" si="91"/>
        <v>-3824.7964540513931</v>
      </c>
    </row>
    <row r="1468" spans="1:8" x14ac:dyDescent="0.25">
      <c r="A1468" s="1">
        <v>1341</v>
      </c>
      <c r="B1468" s="2">
        <v>171500</v>
      </c>
      <c r="C1468" s="2">
        <f t="shared" si="88"/>
        <v>161680.96136936216</v>
      </c>
      <c r="D1468" s="2">
        <f t="shared" si="89"/>
        <v>-9819.038630637835</v>
      </c>
      <c r="E1468" s="2">
        <f t="shared" si="90"/>
        <v>0</v>
      </c>
      <c r="G1468" s="2">
        <f>Sheet2!$B$17+Sheet2!$B$18*A1468</f>
        <v>162578.1517156201</v>
      </c>
      <c r="H1468" s="2">
        <f t="shared" si="91"/>
        <v>-8921.8482843798993</v>
      </c>
    </row>
    <row r="1469" spans="1:8" x14ac:dyDescent="0.25">
      <c r="A1469" s="1">
        <v>882</v>
      </c>
      <c r="B1469" s="2">
        <v>126000</v>
      </c>
      <c r="C1469" s="2">
        <f t="shared" si="88"/>
        <v>113695.37291494962</v>
      </c>
      <c r="D1469" s="2">
        <f t="shared" si="89"/>
        <v>-12304.627085050379</v>
      </c>
      <c r="E1469" s="2">
        <f t="shared" si="90"/>
        <v>0</v>
      </c>
      <c r="G1469" s="2">
        <f>Sheet2!$B$17+Sheet2!$B$18*A1469</f>
        <v>110766.48405335576</v>
      </c>
      <c r="H1469" s="2">
        <f t="shared" si="91"/>
        <v>-15233.515946644242</v>
      </c>
    </row>
    <row r="1470" spans="1:8" x14ac:dyDescent="0.25">
      <c r="A1470" s="1">
        <v>1337</v>
      </c>
      <c r="B1470" s="2">
        <v>184000</v>
      </c>
      <c r="C1470" s="2">
        <f t="shared" si="88"/>
        <v>161262.78630657861</v>
      </c>
      <c r="D1470" s="2">
        <f t="shared" si="89"/>
        <v>-22737.213693421392</v>
      </c>
      <c r="E1470" s="2">
        <f t="shared" si="90"/>
        <v>0</v>
      </c>
      <c r="G1470" s="2">
        <f>Sheet2!$B$17+Sheet2!$B$18*A1470</f>
        <v>162126.63391464177</v>
      </c>
      <c r="H1470" s="2">
        <f t="shared" si="91"/>
        <v>-21873.366085358226</v>
      </c>
    </row>
    <row r="1471" spans="1:8" x14ac:dyDescent="0.25">
      <c r="A1471" s="1">
        <v>987</v>
      </c>
      <c r="B1471" s="2">
        <v>96000</v>
      </c>
      <c r="C1471" s="2">
        <f t="shared" si="88"/>
        <v>124672.46831301785</v>
      </c>
      <c r="D1471" s="2">
        <f t="shared" si="89"/>
        <v>28672.468313017846</v>
      </c>
      <c r="E1471" s="2">
        <f t="shared" si="90"/>
        <v>0</v>
      </c>
      <c r="G1471" s="2">
        <f>Sheet2!$B$17+Sheet2!$B$18*A1471</f>
        <v>122618.82632903714</v>
      </c>
      <c r="H1471" s="2">
        <f t="shared" si="91"/>
        <v>26618.82632903714</v>
      </c>
    </row>
    <row r="1472" spans="1:8" x14ac:dyDescent="0.25">
      <c r="A1472" s="1">
        <v>1092</v>
      </c>
      <c r="B1472" s="2">
        <v>105500</v>
      </c>
      <c r="C1472" s="2">
        <f t="shared" si="88"/>
        <v>135649.56371108606</v>
      </c>
      <c r="D1472" s="2">
        <f t="shared" si="89"/>
        <v>30149.563711086055</v>
      </c>
      <c r="E1472" s="2">
        <f t="shared" si="90"/>
        <v>0</v>
      </c>
      <c r="G1472" s="2">
        <f>Sheet2!$B$17+Sheet2!$B$18*A1472</f>
        <v>134471.16860471852</v>
      </c>
      <c r="H1472" s="2">
        <f t="shared" si="91"/>
        <v>28971.168604718521</v>
      </c>
    </row>
    <row r="1473" spans="1:8" x14ac:dyDescent="0.25">
      <c r="A1473" s="1">
        <v>1456</v>
      </c>
      <c r="B1473" s="2">
        <v>149900</v>
      </c>
      <c r="C1473" s="2">
        <f t="shared" si="88"/>
        <v>173703.49442438927</v>
      </c>
      <c r="D1473" s="2">
        <f t="shared" si="89"/>
        <v>23803.494424389268</v>
      </c>
      <c r="E1473" s="2">
        <f t="shared" si="90"/>
        <v>0</v>
      </c>
      <c r="G1473" s="2">
        <f>Sheet2!$B$17+Sheet2!$B$18*A1473</f>
        <v>175559.28849374736</v>
      </c>
      <c r="H1473" s="2">
        <f t="shared" si="91"/>
        <v>25659.288493747357</v>
      </c>
    </row>
    <row r="1474" spans="1:8" x14ac:dyDescent="0.25">
      <c r="A1474" s="1">
        <v>836</v>
      </c>
      <c r="B1474" s="2">
        <v>120000</v>
      </c>
      <c r="C1474" s="2">
        <f t="shared" si="88"/>
        <v>108886.35969293877</v>
      </c>
      <c r="D1474" s="2">
        <f t="shared" si="89"/>
        <v>-11113.640307061229</v>
      </c>
      <c r="E1474" s="2">
        <f t="shared" si="90"/>
        <v>0</v>
      </c>
      <c r="G1474" s="2">
        <f>Sheet2!$B$17+Sheet2!$B$18*A1474</f>
        <v>105574.02934210487</v>
      </c>
      <c r="H1474" s="2">
        <f t="shared" si="91"/>
        <v>-14425.97065789513</v>
      </c>
    </row>
    <row r="1475" spans="1:8" x14ac:dyDescent="0.25">
      <c r="A1475" s="1">
        <v>2334</v>
      </c>
      <c r="B1475" s="2">
        <v>376162</v>
      </c>
      <c r="C1475" s="2">
        <f t="shared" si="88"/>
        <v>265492.92070537887</v>
      </c>
      <c r="D1475" s="2">
        <f t="shared" si="89"/>
        <v>-110669.07929462113</v>
      </c>
      <c r="E1475" s="2">
        <f t="shared" si="90"/>
        <v>60669.07929462113</v>
      </c>
      <c r="G1475" s="2">
        <f>Sheet2!$B$17+Sheet2!$B$18*A1475</f>
        <v>274667.44580849272</v>
      </c>
      <c r="H1475" s="2">
        <f t="shared" si="91"/>
        <v>-101494.55419150728</v>
      </c>
    </row>
    <row r="1476" spans="1:8" x14ac:dyDescent="0.25">
      <c r="A1476" s="1">
        <v>1544</v>
      </c>
      <c r="B1476" s="2">
        <v>290941</v>
      </c>
      <c r="C1476" s="2">
        <f t="shared" si="88"/>
        <v>182903.34580562741</v>
      </c>
      <c r="D1476" s="2">
        <f t="shared" si="89"/>
        <v>-108037.65419437259</v>
      </c>
      <c r="E1476" s="2">
        <f t="shared" si="90"/>
        <v>58037.65419437259</v>
      </c>
      <c r="G1476" s="2">
        <f>Sheet2!$B$17+Sheet2!$B$18*A1476</f>
        <v>185492.68011527081</v>
      </c>
      <c r="H1476" s="2">
        <f t="shared" si="91"/>
        <v>-105448.31988472919</v>
      </c>
    </row>
    <row r="1477" spans="1:8" x14ac:dyDescent="0.25">
      <c r="A1477" s="1">
        <v>1698</v>
      </c>
      <c r="B1477" s="2">
        <v>275000</v>
      </c>
      <c r="C1477" s="2">
        <f t="shared" ref="C1477:C1540" si="92">$K$4*A1477+$K$3</f>
        <v>199003.08572279415</v>
      </c>
      <c r="D1477" s="2">
        <f t="shared" ref="D1477:D1540" si="93">C1477-B1477</f>
        <v>-75996.914277205855</v>
      </c>
      <c r="E1477" s="2">
        <f t="shared" ref="E1477:E1540" si="94">IF(ABS(D1477)&gt;$K$5,ABS(D1477)-$K$5,0)</f>
        <v>25996.914277205855</v>
      </c>
      <c r="G1477" s="2">
        <f>Sheet2!$B$17+Sheet2!$B$18*A1477</f>
        <v>202876.11545293682</v>
      </c>
      <c r="H1477" s="2">
        <f t="shared" ref="H1477:H1540" si="95">G1477-B1477</f>
        <v>-72123.884547063179</v>
      </c>
    </row>
    <row r="1478" spans="1:8" x14ac:dyDescent="0.25">
      <c r="A1478" s="1">
        <v>1822</v>
      </c>
      <c r="B1478" s="2">
        <v>259000</v>
      </c>
      <c r="C1478" s="2">
        <f t="shared" si="92"/>
        <v>211966.51266908424</v>
      </c>
      <c r="D1478" s="2">
        <f t="shared" si="93"/>
        <v>-47033.487330915756</v>
      </c>
      <c r="E1478" s="2">
        <f t="shared" si="94"/>
        <v>0</v>
      </c>
      <c r="G1478" s="2">
        <f>Sheet2!$B$17+Sheet2!$B$18*A1478</f>
        <v>216873.16728326533</v>
      </c>
      <c r="H1478" s="2">
        <f t="shared" si="95"/>
        <v>-42126.832716734672</v>
      </c>
    </row>
    <row r="1479" spans="1:8" x14ac:dyDescent="0.25">
      <c r="A1479" s="1">
        <v>2696</v>
      </c>
      <c r="B1479" s="2">
        <v>500000</v>
      </c>
      <c r="C1479" s="2">
        <f t="shared" si="92"/>
        <v>303337.76388729026</v>
      </c>
      <c r="D1479" s="2">
        <f t="shared" si="93"/>
        <v>-196662.23611270974</v>
      </c>
      <c r="E1479" s="2">
        <f t="shared" si="94"/>
        <v>146662.23611270974</v>
      </c>
      <c r="G1479" s="2">
        <f>Sheet2!$B$17+Sheet2!$B$18*A1479</f>
        <v>315529.80679703236</v>
      </c>
      <c r="H1479" s="2">
        <f t="shared" si="95"/>
        <v>-184470.19320296764</v>
      </c>
    </row>
    <row r="1480" spans="1:8" x14ac:dyDescent="0.25">
      <c r="A1480" s="1">
        <v>2250</v>
      </c>
      <c r="B1480" s="2">
        <v>320000</v>
      </c>
      <c r="C1480" s="2">
        <f t="shared" si="92"/>
        <v>256711.24438692429</v>
      </c>
      <c r="D1480" s="2">
        <f t="shared" si="93"/>
        <v>-63288.755613075715</v>
      </c>
      <c r="E1480" s="2">
        <f t="shared" si="94"/>
        <v>13288.755613075715</v>
      </c>
      <c r="G1480" s="2">
        <f>Sheet2!$B$17+Sheet2!$B$18*A1480</f>
        <v>265185.57198794757</v>
      </c>
      <c r="H1480" s="2">
        <f t="shared" si="95"/>
        <v>-54814.428012052434</v>
      </c>
    </row>
    <row r="1481" spans="1:8" x14ac:dyDescent="0.25">
      <c r="A1481" s="1">
        <v>1370</v>
      </c>
      <c r="B1481" s="2">
        <v>205000</v>
      </c>
      <c r="C1481" s="2">
        <f t="shared" si="92"/>
        <v>164712.73057454292</v>
      </c>
      <c r="D1481" s="2">
        <f t="shared" si="93"/>
        <v>-40287.269425457082</v>
      </c>
      <c r="E1481" s="2">
        <f t="shared" si="94"/>
        <v>0</v>
      </c>
      <c r="G1481" s="2">
        <f>Sheet2!$B$17+Sheet2!$B$18*A1481</f>
        <v>165851.65577271307</v>
      </c>
      <c r="H1481" s="2">
        <f t="shared" si="95"/>
        <v>-39148.344227286929</v>
      </c>
    </row>
    <row r="1482" spans="1:8" x14ac:dyDescent="0.25">
      <c r="A1482" s="1">
        <v>1324</v>
      </c>
      <c r="B1482" s="2">
        <v>199500</v>
      </c>
      <c r="C1482" s="2">
        <f t="shared" si="92"/>
        <v>159903.71735253208</v>
      </c>
      <c r="D1482" s="2">
        <f t="shared" si="93"/>
        <v>-39596.282647467917</v>
      </c>
      <c r="E1482" s="2">
        <f t="shared" si="94"/>
        <v>0</v>
      </c>
      <c r="G1482" s="2">
        <f>Sheet2!$B$17+Sheet2!$B$18*A1482</f>
        <v>160659.20106146217</v>
      </c>
      <c r="H1482" s="2">
        <f t="shared" si="95"/>
        <v>-38840.798938537831</v>
      </c>
    </row>
    <row r="1483" spans="1:8" x14ac:dyDescent="0.25">
      <c r="A1483" s="1">
        <v>1145</v>
      </c>
      <c r="B1483" s="2">
        <v>160000</v>
      </c>
      <c r="C1483" s="2">
        <f t="shared" si="92"/>
        <v>141190.38329296812</v>
      </c>
      <c r="D1483" s="2">
        <f t="shared" si="93"/>
        <v>-18809.616707031877</v>
      </c>
      <c r="E1483" s="2">
        <f t="shared" si="94"/>
        <v>0</v>
      </c>
      <c r="G1483" s="2">
        <f>Sheet2!$B$17+Sheet2!$B$18*A1483</f>
        <v>140453.77946768154</v>
      </c>
      <c r="H1483" s="2">
        <f t="shared" si="95"/>
        <v>-19546.220532318461</v>
      </c>
    </row>
    <row r="1484" spans="1:8" x14ac:dyDescent="0.25">
      <c r="A1484" s="1">
        <v>1374</v>
      </c>
      <c r="B1484" s="2">
        <v>184500</v>
      </c>
      <c r="C1484" s="2">
        <f t="shared" si="92"/>
        <v>165130.90563732648</v>
      </c>
      <c r="D1484" s="2">
        <f t="shared" si="93"/>
        <v>-19369.094362673524</v>
      </c>
      <c r="E1484" s="2">
        <f t="shared" si="94"/>
        <v>0</v>
      </c>
      <c r="G1484" s="2">
        <f>Sheet2!$B$17+Sheet2!$B$18*A1484</f>
        <v>166303.1735736914</v>
      </c>
      <c r="H1484" s="2">
        <f t="shared" si="95"/>
        <v>-18196.826426308602</v>
      </c>
    </row>
    <row r="1485" spans="1:8" x14ac:dyDescent="0.25">
      <c r="A1485" s="1">
        <v>1733</v>
      </c>
      <c r="B1485" s="2">
        <v>185088</v>
      </c>
      <c r="C1485" s="2">
        <f t="shared" si="92"/>
        <v>202662.11752215022</v>
      </c>
      <c r="D1485" s="2">
        <f t="shared" si="93"/>
        <v>17574.11752215022</v>
      </c>
      <c r="E1485" s="2">
        <f t="shared" si="94"/>
        <v>0</v>
      </c>
      <c r="G1485" s="2">
        <f>Sheet2!$B$17+Sheet2!$B$18*A1485</f>
        <v>206826.89621149728</v>
      </c>
      <c r="H1485" s="2">
        <f t="shared" si="95"/>
        <v>21738.896211497282</v>
      </c>
    </row>
    <row r="1486" spans="1:8" x14ac:dyDescent="0.25">
      <c r="A1486" s="1">
        <v>2475</v>
      </c>
      <c r="B1486" s="2">
        <v>355000</v>
      </c>
      <c r="C1486" s="2">
        <f t="shared" si="92"/>
        <v>280233.59166849905</v>
      </c>
      <c r="D1486" s="2">
        <f t="shared" si="93"/>
        <v>-74766.408331500948</v>
      </c>
      <c r="E1486" s="2">
        <f t="shared" si="94"/>
        <v>24766.408331500948</v>
      </c>
      <c r="G1486" s="2">
        <f>Sheet2!$B$17+Sheet2!$B$18*A1486</f>
        <v>290583.44829297916</v>
      </c>
      <c r="H1486" s="2">
        <f t="shared" si="95"/>
        <v>-64416.551707020844</v>
      </c>
    </row>
    <row r="1487" spans="1:8" x14ac:dyDescent="0.25">
      <c r="A1487" s="1">
        <v>1595</v>
      </c>
      <c r="B1487" s="2">
        <v>221500</v>
      </c>
      <c r="C1487" s="2">
        <f t="shared" si="92"/>
        <v>188235.07785611768</v>
      </c>
      <c r="D1487" s="2">
        <f t="shared" si="93"/>
        <v>-33264.922143882315</v>
      </c>
      <c r="E1487" s="2">
        <f t="shared" si="94"/>
        <v>0</v>
      </c>
      <c r="G1487" s="2">
        <f>Sheet2!$B$17+Sheet2!$B$18*A1487</f>
        <v>191249.5320777446</v>
      </c>
      <c r="H1487" s="2">
        <f t="shared" si="95"/>
        <v>-30250.467922255397</v>
      </c>
    </row>
    <row r="1488" spans="1:8" x14ac:dyDescent="0.25">
      <c r="A1488" s="1">
        <v>1218</v>
      </c>
      <c r="B1488" s="2">
        <v>204500</v>
      </c>
      <c r="C1488" s="2">
        <f t="shared" si="92"/>
        <v>148822.07818876795</v>
      </c>
      <c r="D1488" s="2">
        <f t="shared" si="93"/>
        <v>-55677.921811232052</v>
      </c>
      <c r="E1488" s="2">
        <f t="shared" si="94"/>
        <v>5677.9218112320523</v>
      </c>
      <c r="G1488" s="2">
        <f>Sheet2!$B$17+Sheet2!$B$18*A1488</f>
        <v>148693.97933553619</v>
      </c>
      <c r="H1488" s="2">
        <f t="shared" si="95"/>
        <v>-55806.020664463809</v>
      </c>
    </row>
    <row r="1489" spans="1:8" x14ac:dyDescent="0.25">
      <c r="A1489" s="1">
        <v>1468</v>
      </c>
      <c r="B1489" s="2">
        <v>271500</v>
      </c>
      <c r="C1489" s="2">
        <f t="shared" si="92"/>
        <v>174958.01961273994</v>
      </c>
      <c r="D1489" s="2">
        <f t="shared" si="93"/>
        <v>-96541.980387260061</v>
      </c>
      <c r="E1489" s="2">
        <f t="shared" si="94"/>
        <v>46541.980387260061</v>
      </c>
      <c r="G1489" s="2">
        <f>Sheet2!$B$17+Sheet2!$B$18*A1489</f>
        <v>176913.84189668237</v>
      </c>
      <c r="H1489" s="2">
        <f t="shared" si="95"/>
        <v>-94586.158103317634</v>
      </c>
    </row>
    <row r="1490" spans="1:8" x14ac:dyDescent="0.25">
      <c r="A1490" s="1">
        <v>1659</v>
      </c>
      <c r="B1490" s="2">
        <v>181000</v>
      </c>
      <c r="C1490" s="2">
        <f t="shared" si="92"/>
        <v>194925.87886065451</v>
      </c>
      <c r="D1490" s="2">
        <f t="shared" si="93"/>
        <v>13925.878860654513</v>
      </c>
      <c r="E1490" s="2">
        <f t="shared" si="94"/>
        <v>0</v>
      </c>
      <c r="G1490" s="2">
        <f>Sheet2!$B$17+Sheet2!$B$18*A1490</f>
        <v>198473.81689339803</v>
      </c>
      <c r="H1490" s="2">
        <f t="shared" si="95"/>
        <v>17473.816893398034</v>
      </c>
    </row>
    <row r="1491" spans="1:8" x14ac:dyDescent="0.25">
      <c r="A1491" s="1">
        <v>1012</v>
      </c>
      <c r="B1491" s="2">
        <v>67500</v>
      </c>
      <c r="C1491" s="2">
        <f t="shared" si="92"/>
        <v>127286.06245541504</v>
      </c>
      <c r="D1491" s="2">
        <f t="shared" si="93"/>
        <v>59786.062455415042</v>
      </c>
      <c r="E1491" s="2">
        <f t="shared" si="94"/>
        <v>9786.0624554150418</v>
      </c>
      <c r="G1491" s="2">
        <f>Sheet2!$B$17+Sheet2!$B$18*A1491</f>
        <v>125440.81258515177</v>
      </c>
      <c r="H1491" s="2">
        <f t="shared" si="95"/>
        <v>57940.812585151769</v>
      </c>
    </row>
    <row r="1492" spans="1:8" x14ac:dyDescent="0.25">
      <c r="A1492" s="1">
        <v>1494</v>
      </c>
      <c r="B1492" s="2">
        <v>169000</v>
      </c>
      <c r="C1492" s="2">
        <f t="shared" si="92"/>
        <v>177676.15752083302</v>
      </c>
      <c r="D1492" s="2">
        <f t="shared" si="93"/>
        <v>8676.1575208330178</v>
      </c>
      <c r="E1492" s="2">
        <f t="shared" si="94"/>
        <v>0</v>
      </c>
      <c r="G1492" s="2">
        <f>Sheet2!$B$17+Sheet2!$B$18*A1492</f>
        <v>179848.70760304155</v>
      </c>
      <c r="H1492" s="2">
        <f t="shared" si="95"/>
        <v>10848.707603041548</v>
      </c>
    </row>
    <row r="1493" spans="1:8" x14ac:dyDescent="0.25">
      <c r="A1493" s="1">
        <v>2349</v>
      </c>
      <c r="B1493" s="2">
        <v>362500</v>
      </c>
      <c r="C1493" s="2">
        <f t="shared" si="92"/>
        <v>267061.07719081716</v>
      </c>
      <c r="D1493" s="2">
        <f t="shared" si="93"/>
        <v>-95438.922809182841</v>
      </c>
      <c r="E1493" s="2">
        <f t="shared" si="94"/>
        <v>45438.922809182841</v>
      </c>
      <c r="G1493" s="2">
        <f>Sheet2!$B$17+Sheet2!$B$18*A1493</f>
        <v>276360.63756216143</v>
      </c>
      <c r="H1493" s="2">
        <f t="shared" si="95"/>
        <v>-86139.362437838572</v>
      </c>
    </row>
    <row r="1494" spans="1:8" x14ac:dyDescent="0.25">
      <c r="A1494" s="1">
        <v>2225</v>
      </c>
      <c r="B1494" s="2">
        <v>285000</v>
      </c>
      <c r="C1494" s="2">
        <f t="shared" si="92"/>
        <v>254097.65024452709</v>
      </c>
      <c r="D1494" s="2">
        <f t="shared" si="93"/>
        <v>-30902.349755472911</v>
      </c>
      <c r="E1494" s="2">
        <f t="shared" si="94"/>
        <v>0</v>
      </c>
      <c r="G1494" s="2">
        <f>Sheet2!$B$17+Sheet2!$B$18*A1494</f>
        <v>262363.58573183295</v>
      </c>
      <c r="H1494" s="2">
        <f t="shared" si="95"/>
        <v>-22636.414268167049</v>
      </c>
    </row>
    <row r="1495" spans="1:8" x14ac:dyDescent="0.25">
      <c r="A1495" s="1">
        <v>1488</v>
      </c>
      <c r="B1495" s="2">
        <v>260000</v>
      </c>
      <c r="C1495" s="2">
        <f t="shared" si="92"/>
        <v>177048.8949266577</v>
      </c>
      <c r="D1495" s="2">
        <f t="shared" si="93"/>
        <v>-82951.105073342304</v>
      </c>
      <c r="E1495" s="2">
        <f t="shared" si="94"/>
        <v>32951.105073342304</v>
      </c>
      <c r="G1495" s="2">
        <f>Sheet2!$B$17+Sheet2!$B$18*A1495</f>
        <v>179171.43090157406</v>
      </c>
      <c r="H1495" s="2">
        <f t="shared" si="95"/>
        <v>-80828.569098425942</v>
      </c>
    </row>
    <row r="1496" spans="1:8" x14ac:dyDescent="0.25">
      <c r="A1496" s="1">
        <v>1680</v>
      </c>
      <c r="B1496" s="2">
        <v>190000</v>
      </c>
      <c r="C1496" s="2">
        <f t="shared" si="92"/>
        <v>197121.29794026818</v>
      </c>
      <c r="D1496" s="2">
        <f t="shared" si="93"/>
        <v>7121.2979402681813</v>
      </c>
      <c r="E1496" s="2">
        <f t="shared" si="94"/>
        <v>0</v>
      </c>
      <c r="G1496" s="2">
        <f>Sheet2!$B$17+Sheet2!$B$18*A1496</f>
        <v>200844.28534853429</v>
      </c>
      <c r="H1496" s="2">
        <f t="shared" si="95"/>
        <v>10844.285348534293</v>
      </c>
    </row>
    <row r="1497" spans="1:8" x14ac:dyDescent="0.25">
      <c r="A1497" s="1">
        <v>1200</v>
      </c>
      <c r="B1497" s="2">
        <v>155000</v>
      </c>
      <c r="C1497" s="2">
        <f t="shared" si="92"/>
        <v>146940.29040624195</v>
      </c>
      <c r="D1497" s="2">
        <f t="shared" si="93"/>
        <v>-8059.7095937580452</v>
      </c>
      <c r="E1497" s="2">
        <f t="shared" si="94"/>
        <v>0</v>
      </c>
      <c r="G1497" s="2">
        <f>Sheet2!$B$17+Sheet2!$B$18*A1497</f>
        <v>146662.14923113366</v>
      </c>
      <c r="H1497" s="2">
        <f t="shared" si="95"/>
        <v>-8337.8507688663376</v>
      </c>
    </row>
    <row r="1498" spans="1:8" x14ac:dyDescent="0.25">
      <c r="A1498" s="1">
        <v>1200</v>
      </c>
      <c r="B1498" s="2">
        <v>149500</v>
      </c>
      <c r="C1498" s="2">
        <f t="shared" si="92"/>
        <v>146940.29040624195</v>
      </c>
      <c r="D1498" s="2">
        <f t="shared" si="93"/>
        <v>-2559.7095937580452</v>
      </c>
      <c r="E1498" s="2">
        <f t="shared" si="94"/>
        <v>0</v>
      </c>
      <c r="G1498" s="2">
        <f>Sheet2!$B$17+Sheet2!$B$18*A1498</f>
        <v>146662.14923113366</v>
      </c>
      <c r="H1498" s="2">
        <f t="shared" si="95"/>
        <v>-2837.8507688663376</v>
      </c>
    </row>
    <row r="1499" spans="1:8" x14ac:dyDescent="0.25">
      <c r="A1499" s="1">
        <v>1236</v>
      </c>
      <c r="B1499" s="2">
        <v>152000</v>
      </c>
      <c r="C1499" s="2">
        <f t="shared" si="92"/>
        <v>150703.86597129394</v>
      </c>
      <c r="D1499" s="2">
        <f t="shared" si="93"/>
        <v>-1296.1340287060593</v>
      </c>
      <c r="E1499" s="2">
        <f t="shared" si="94"/>
        <v>0</v>
      </c>
      <c r="G1499" s="2">
        <f>Sheet2!$B$17+Sheet2!$B$18*A1499</f>
        <v>150725.80943993872</v>
      </c>
      <c r="H1499" s="2">
        <f t="shared" si="95"/>
        <v>-1274.1905600612808</v>
      </c>
    </row>
    <row r="1500" spans="1:8" x14ac:dyDescent="0.25">
      <c r="A1500" s="1">
        <v>1512</v>
      </c>
      <c r="B1500" s="2">
        <v>177000</v>
      </c>
      <c r="C1500" s="2">
        <f t="shared" si="92"/>
        <v>179557.94530335901</v>
      </c>
      <c r="D1500" s="2">
        <f t="shared" si="93"/>
        <v>2557.9453033590107</v>
      </c>
      <c r="E1500" s="2">
        <f t="shared" si="94"/>
        <v>0</v>
      </c>
      <c r="G1500" s="2">
        <f>Sheet2!$B$17+Sheet2!$B$18*A1500</f>
        <v>181880.53770744408</v>
      </c>
      <c r="H1500" s="2">
        <f t="shared" si="95"/>
        <v>4880.5377074440767</v>
      </c>
    </row>
    <row r="1501" spans="1:8" x14ac:dyDescent="0.25">
      <c r="A1501" s="1">
        <v>1080</v>
      </c>
      <c r="B1501" s="2">
        <v>147110</v>
      </c>
      <c r="C1501" s="2">
        <f t="shared" si="92"/>
        <v>134395.03852273541</v>
      </c>
      <c r="D1501" s="2">
        <f t="shared" si="93"/>
        <v>-12714.961477264587</v>
      </c>
      <c r="E1501" s="2">
        <f t="shared" si="94"/>
        <v>0</v>
      </c>
      <c r="G1501" s="2">
        <f>Sheet2!$B$17+Sheet2!$B$18*A1501</f>
        <v>133116.61520178351</v>
      </c>
      <c r="H1501" s="2">
        <f t="shared" si="95"/>
        <v>-13993.384798216488</v>
      </c>
    </row>
    <row r="1502" spans="1:8" x14ac:dyDescent="0.25">
      <c r="A1502" s="1">
        <v>1418</v>
      </c>
      <c r="B1502" s="2">
        <v>267916</v>
      </c>
      <c r="C1502" s="2">
        <f t="shared" si="92"/>
        <v>169730.83132794555</v>
      </c>
      <c r="D1502" s="2">
        <f t="shared" si="93"/>
        <v>-98185.168672054453</v>
      </c>
      <c r="E1502" s="2">
        <f t="shared" si="94"/>
        <v>48185.168672054453</v>
      </c>
      <c r="G1502" s="2">
        <f>Sheet2!$B$17+Sheet2!$B$18*A1502</f>
        <v>171269.86938445314</v>
      </c>
      <c r="H1502" s="2">
        <f t="shared" si="95"/>
        <v>-96646.130615546863</v>
      </c>
    </row>
    <row r="1503" spans="1:8" x14ac:dyDescent="0.25">
      <c r="A1503" s="1">
        <v>1848</v>
      </c>
      <c r="B1503" s="2">
        <v>254000</v>
      </c>
      <c r="C1503" s="2">
        <f t="shared" si="92"/>
        <v>214684.65057717735</v>
      </c>
      <c r="D1503" s="2">
        <f t="shared" si="93"/>
        <v>-39315.349422822648</v>
      </c>
      <c r="E1503" s="2">
        <f t="shared" si="94"/>
        <v>0</v>
      </c>
      <c r="G1503" s="2">
        <f>Sheet2!$B$17+Sheet2!$B$18*A1503</f>
        <v>219808.03298962454</v>
      </c>
      <c r="H1503" s="2">
        <f t="shared" si="95"/>
        <v>-34191.967010375462</v>
      </c>
    </row>
    <row r="1504" spans="1:8" x14ac:dyDescent="0.25">
      <c r="A1504" s="1">
        <v>1492</v>
      </c>
      <c r="B1504" s="2">
        <v>230000</v>
      </c>
      <c r="C1504" s="2">
        <f t="shared" si="92"/>
        <v>177467.06998944125</v>
      </c>
      <c r="D1504" s="2">
        <f t="shared" si="93"/>
        <v>-52532.930010558746</v>
      </c>
      <c r="E1504" s="2">
        <f t="shared" si="94"/>
        <v>2532.9300105587463</v>
      </c>
      <c r="G1504" s="2">
        <f>Sheet2!$B$17+Sheet2!$B$18*A1504</f>
        <v>179622.94870255238</v>
      </c>
      <c r="H1504" s="2">
        <f t="shared" si="95"/>
        <v>-50377.051297447615</v>
      </c>
    </row>
    <row r="1505" spans="1:8" x14ac:dyDescent="0.25">
      <c r="A1505" s="1">
        <v>1829</v>
      </c>
      <c r="B1505" s="2">
        <v>218500</v>
      </c>
      <c r="C1505" s="2">
        <f t="shared" si="92"/>
        <v>212698.31902895548</v>
      </c>
      <c r="D1505" s="2">
        <f t="shared" si="93"/>
        <v>-5801.6809710445232</v>
      </c>
      <c r="E1505" s="2">
        <f t="shared" si="94"/>
        <v>0</v>
      </c>
      <c r="G1505" s="2">
        <f>Sheet2!$B$17+Sheet2!$B$18*A1505</f>
        <v>217663.32343497741</v>
      </c>
      <c r="H1505" s="2">
        <f t="shared" si="95"/>
        <v>-836.67656502258615</v>
      </c>
    </row>
    <row r="1506" spans="1:8" x14ac:dyDescent="0.25">
      <c r="A1506" s="1">
        <v>2495</v>
      </c>
      <c r="B1506" s="2">
        <v>243500</v>
      </c>
      <c r="C1506" s="2">
        <f t="shared" si="92"/>
        <v>282324.46698241681</v>
      </c>
      <c r="D1506" s="2">
        <f t="shared" si="93"/>
        <v>38824.466982416809</v>
      </c>
      <c r="E1506" s="2">
        <f t="shared" si="94"/>
        <v>0</v>
      </c>
      <c r="G1506" s="2">
        <f>Sheet2!$B$17+Sheet2!$B$18*A1506</f>
        <v>292841.03729787085</v>
      </c>
      <c r="H1506" s="2">
        <f t="shared" si="95"/>
        <v>49341.037297870847</v>
      </c>
    </row>
    <row r="1507" spans="1:8" x14ac:dyDescent="0.25">
      <c r="A1507" s="1">
        <v>1891</v>
      </c>
      <c r="B1507" s="2">
        <v>212500</v>
      </c>
      <c r="C1507" s="2">
        <f t="shared" si="92"/>
        <v>219180.03250210051</v>
      </c>
      <c r="D1507" s="2">
        <f t="shared" si="93"/>
        <v>6680.0325021005119</v>
      </c>
      <c r="E1507" s="2">
        <f t="shared" si="94"/>
        <v>0</v>
      </c>
      <c r="G1507" s="2">
        <f>Sheet2!$B$17+Sheet2!$B$18*A1507</f>
        <v>224661.84935014165</v>
      </c>
      <c r="H1507" s="2">
        <f t="shared" si="95"/>
        <v>12161.849350141652</v>
      </c>
    </row>
    <row r="1508" spans="1:8" x14ac:dyDescent="0.25">
      <c r="A1508" s="1">
        <v>1645</v>
      </c>
      <c r="B1508" s="2">
        <v>171000</v>
      </c>
      <c r="C1508" s="2">
        <f t="shared" si="92"/>
        <v>193462.26614091211</v>
      </c>
      <c r="D1508" s="2">
        <f t="shared" si="93"/>
        <v>22462.266140912106</v>
      </c>
      <c r="E1508" s="2">
        <f t="shared" si="94"/>
        <v>0</v>
      </c>
      <c r="G1508" s="2">
        <f>Sheet2!$B$17+Sheet2!$B$18*A1508</f>
        <v>196893.50458997383</v>
      </c>
      <c r="H1508" s="2">
        <f t="shared" si="95"/>
        <v>25893.504589973832</v>
      </c>
    </row>
    <row r="1509" spans="1:8" x14ac:dyDescent="0.25">
      <c r="A1509" s="1">
        <v>1232</v>
      </c>
      <c r="B1509" s="2">
        <v>142250</v>
      </c>
      <c r="C1509" s="2">
        <f t="shared" si="92"/>
        <v>150285.69090851038</v>
      </c>
      <c r="D1509" s="2">
        <f t="shared" si="93"/>
        <v>8035.6909085103835</v>
      </c>
      <c r="E1509" s="2">
        <f t="shared" si="94"/>
        <v>0</v>
      </c>
      <c r="G1509" s="2">
        <f>Sheet2!$B$17+Sheet2!$B$18*A1509</f>
        <v>150274.29163896039</v>
      </c>
      <c r="H1509" s="2">
        <f t="shared" si="95"/>
        <v>8024.2916389603924</v>
      </c>
    </row>
    <row r="1510" spans="1:8" x14ac:dyDescent="0.25">
      <c r="A1510" s="1">
        <v>1209</v>
      </c>
      <c r="B1510" s="2">
        <v>159000</v>
      </c>
      <c r="C1510" s="2">
        <f t="shared" si="92"/>
        <v>147881.18429750495</v>
      </c>
      <c r="D1510" s="2">
        <f t="shared" si="93"/>
        <v>-11118.815702495049</v>
      </c>
      <c r="E1510" s="2">
        <f t="shared" si="94"/>
        <v>0</v>
      </c>
      <c r="G1510" s="2">
        <f>Sheet2!$B$17+Sheet2!$B$18*A1510</f>
        <v>147678.06428333494</v>
      </c>
      <c r="H1510" s="2">
        <f t="shared" si="95"/>
        <v>-11321.935716665059</v>
      </c>
    </row>
    <row r="1511" spans="1:8" x14ac:dyDescent="0.25">
      <c r="A1511" s="1">
        <v>1510</v>
      </c>
      <c r="B1511" s="2">
        <v>178900</v>
      </c>
      <c r="C1511" s="2">
        <f t="shared" si="92"/>
        <v>179348.85777196722</v>
      </c>
      <c r="D1511" s="2">
        <f t="shared" si="93"/>
        <v>448.85777196721756</v>
      </c>
      <c r="E1511" s="2">
        <f t="shared" si="94"/>
        <v>0</v>
      </c>
      <c r="G1511" s="2">
        <f>Sheet2!$B$17+Sheet2!$B$18*A1511</f>
        <v>181654.77880695491</v>
      </c>
      <c r="H1511" s="2">
        <f t="shared" si="95"/>
        <v>2754.7788069549133</v>
      </c>
    </row>
    <row r="1512" spans="1:8" x14ac:dyDescent="0.25">
      <c r="A1512" s="1">
        <v>1775</v>
      </c>
      <c r="B1512" s="2">
        <v>136300</v>
      </c>
      <c r="C1512" s="2">
        <f t="shared" si="92"/>
        <v>207052.95568137753</v>
      </c>
      <c r="D1512" s="2">
        <f t="shared" si="93"/>
        <v>70752.955681377527</v>
      </c>
      <c r="E1512" s="2">
        <f t="shared" si="94"/>
        <v>20752.955681377527</v>
      </c>
      <c r="G1512" s="2">
        <f>Sheet2!$B$17+Sheet2!$B$18*A1512</f>
        <v>211567.83312176986</v>
      </c>
      <c r="H1512" s="2">
        <f t="shared" si="95"/>
        <v>75267.833121769858</v>
      </c>
    </row>
    <row r="1513" spans="1:8" x14ac:dyDescent="0.25">
      <c r="A1513" s="1">
        <v>1728</v>
      </c>
      <c r="B1513" s="2">
        <v>84900</v>
      </c>
      <c r="C1513" s="2">
        <f t="shared" si="92"/>
        <v>202139.39869367078</v>
      </c>
      <c r="D1513" s="2">
        <f t="shared" si="93"/>
        <v>117239.39869367078</v>
      </c>
      <c r="E1513" s="2">
        <f t="shared" si="94"/>
        <v>67239.398693670781</v>
      </c>
      <c r="G1513" s="2">
        <f>Sheet2!$B$17+Sheet2!$B$18*A1513</f>
        <v>206262.49896027436</v>
      </c>
      <c r="H1513" s="2">
        <f t="shared" si="95"/>
        <v>121362.49896027436</v>
      </c>
    </row>
    <row r="1514" spans="1:8" x14ac:dyDescent="0.25">
      <c r="A1514" s="1">
        <v>2461</v>
      </c>
      <c r="B1514" s="2">
        <v>197600</v>
      </c>
      <c r="C1514" s="2">
        <f t="shared" si="92"/>
        <v>278769.97894875659</v>
      </c>
      <c r="D1514" s="2">
        <f t="shared" si="93"/>
        <v>81169.978948756587</v>
      </c>
      <c r="E1514" s="2">
        <f t="shared" si="94"/>
        <v>31169.978948756587</v>
      </c>
      <c r="G1514" s="2">
        <f>Sheet2!$B$17+Sheet2!$B$18*A1514</f>
        <v>289003.13598955492</v>
      </c>
      <c r="H1514" s="2">
        <f t="shared" si="95"/>
        <v>91403.135989554925</v>
      </c>
    </row>
    <row r="1515" spans="1:8" x14ac:dyDescent="0.25">
      <c r="A1515" s="1">
        <v>1556</v>
      </c>
      <c r="B1515" s="2">
        <v>172500</v>
      </c>
      <c r="C1515" s="2">
        <f t="shared" si="92"/>
        <v>184157.87099397808</v>
      </c>
      <c r="D1515" s="2">
        <f t="shared" si="93"/>
        <v>11657.870993978082</v>
      </c>
      <c r="E1515" s="2">
        <f t="shared" si="94"/>
        <v>0</v>
      </c>
      <c r="G1515" s="2">
        <f>Sheet2!$B$17+Sheet2!$B$18*A1515</f>
        <v>186847.23351820582</v>
      </c>
      <c r="H1515" s="2">
        <f t="shared" si="95"/>
        <v>14347.233518205816</v>
      </c>
    </row>
    <row r="1516" spans="1:8" x14ac:dyDescent="0.25">
      <c r="A1516" s="1">
        <v>1128</v>
      </c>
      <c r="B1516" s="2">
        <v>178000</v>
      </c>
      <c r="C1516" s="2">
        <f t="shared" si="92"/>
        <v>139413.13927613804</v>
      </c>
      <c r="D1516" s="2">
        <f t="shared" si="93"/>
        <v>-38586.860723861959</v>
      </c>
      <c r="E1516" s="2">
        <f t="shared" si="94"/>
        <v>0</v>
      </c>
      <c r="G1516" s="2">
        <f>Sheet2!$B$17+Sheet2!$B$18*A1516</f>
        <v>138534.82881352358</v>
      </c>
      <c r="H1516" s="2">
        <f t="shared" si="95"/>
        <v>-39465.171186476422</v>
      </c>
    </row>
    <row r="1517" spans="1:8" x14ac:dyDescent="0.25">
      <c r="A1517" s="1">
        <v>1604</v>
      </c>
      <c r="B1517" s="2">
        <v>135000</v>
      </c>
      <c r="C1517" s="2">
        <f t="shared" si="92"/>
        <v>189175.97174738068</v>
      </c>
      <c r="D1517" s="2">
        <f t="shared" si="93"/>
        <v>54175.971747380681</v>
      </c>
      <c r="E1517" s="2">
        <f t="shared" si="94"/>
        <v>4175.9717473806813</v>
      </c>
      <c r="G1517" s="2">
        <f>Sheet2!$B$17+Sheet2!$B$18*A1517</f>
        <v>192265.44712994588</v>
      </c>
      <c r="H1517" s="2">
        <f t="shared" si="95"/>
        <v>57265.447129945882</v>
      </c>
    </row>
    <row r="1518" spans="1:8" x14ac:dyDescent="0.25">
      <c r="A1518" s="1">
        <v>1480</v>
      </c>
      <c r="B1518" s="2">
        <v>214000</v>
      </c>
      <c r="C1518" s="2">
        <f t="shared" si="92"/>
        <v>176212.54480109058</v>
      </c>
      <c r="D1518" s="2">
        <f t="shared" si="93"/>
        <v>-37787.455198909418</v>
      </c>
      <c r="E1518" s="2">
        <f t="shared" si="94"/>
        <v>0</v>
      </c>
      <c r="G1518" s="2">
        <f>Sheet2!$B$17+Sheet2!$B$18*A1518</f>
        <v>178268.39529961738</v>
      </c>
      <c r="H1518" s="2">
        <f t="shared" si="95"/>
        <v>-35731.604700382624</v>
      </c>
    </row>
    <row r="1519" spans="1:8" x14ac:dyDescent="0.25">
      <c r="A1519" s="1">
        <v>1143</v>
      </c>
      <c r="B1519" s="2">
        <v>136000</v>
      </c>
      <c r="C1519" s="2">
        <f t="shared" si="92"/>
        <v>140981.29576157636</v>
      </c>
      <c r="D1519" s="2">
        <f t="shared" si="93"/>
        <v>4981.2957615763589</v>
      </c>
      <c r="E1519" s="2">
        <f t="shared" si="94"/>
        <v>0</v>
      </c>
      <c r="G1519" s="2">
        <f>Sheet2!$B$17+Sheet2!$B$18*A1519</f>
        <v>140228.02056719235</v>
      </c>
      <c r="H1519" s="2">
        <f t="shared" si="95"/>
        <v>4228.0205671923468</v>
      </c>
    </row>
    <row r="1520" spans="1:8" x14ac:dyDescent="0.25">
      <c r="A1520" s="1">
        <v>1206</v>
      </c>
      <c r="B1520" s="2">
        <v>108538</v>
      </c>
      <c r="C1520" s="2">
        <f t="shared" si="92"/>
        <v>147567.55300041731</v>
      </c>
      <c r="D1520" s="2">
        <f t="shared" si="93"/>
        <v>39029.553000417305</v>
      </c>
      <c r="E1520" s="2">
        <f t="shared" si="94"/>
        <v>0</v>
      </c>
      <c r="G1520" s="2">
        <f>Sheet2!$B$17+Sheet2!$B$18*A1520</f>
        <v>147339.42593260118</v>
      </c>
      <c r="H1520" s="2">
        <f t="shared" si="95"/>
        <v>38801.425932601182</v>
      </c>
    </row>
    <row r="1521" spans="1:8" x14ac:dyDescent="0.25">
      <c r="A1521" s="1">
        <v>1580</v>
      </c>
      <c r="B1521" s="2">
        <v>159500</v>
      </c>
      <c r="C1521" s="2">
        <f t="shared" si="92"/>
        <v>186666.92137067937</v>
      </c>
      <c r="D1521" s="2">
        <f t="shared" si="93"/>
        <v>27166.921370679367</v>
      </c>
      <c r="E1521" s="2">
        <f t="shared" si="94"/>
        <v>0</v>
      </c>
      <c r="G1521" s="2">
        <f>Sheet2!$B$17+Sheet2!$B$18*A1521</f>
        <v>189556.34032407583</v>
      </c>
      <c r="H1521" s="2">
        <f t="shared" si="95"/>
        <v>30056.340324075834</v>
      </c>
    </row>
    <row r="1522" spans="1:8" x14ac:dyDescent="0.25">
      <c r="A1522" s="1">
        <v>1337</v>
      </c>
      <c r="B1522" s="2">
        <v>108000</v>
      </c>
      <c r="C1522" s="2">
        <f t="shared" si="92"/>
        <v>161262.78630657861</v>
      </c>
      <c r="D1522" s="2">
        <f t="shared" si="93"/>
        <v>53262.786306578608</v>
      </c>
      <c r="E1522" s="2">
        <f t="shared" si="94"/>
        <v>3262.7863065786078</v>
      </c>
      <c r="G1522" s="2">
        <f>Sheet2!$B$17+Sheet2!$B$18*A1522</f>
        <v>162126.63391464177</v>
      </c>
      <c r="H1522" s="2">
        <f t="shared" si="95"/>
        <v>54126.633914641774</v>
      </c>
    </row>
    <row r="1523" spans="1:8" x14ac:dyDescent="0.25">
      <c r="A1523" s="1">
        <v>1064</v>
      </c>
      <c r="B1523" s="2">
        <v>135000</v>
      </c>
      <c r="C1523" s="2">
        <f t="shared" si="92"/>
        <v>132722.33827160121</v>
      </c>
      <c r="D1523" s="2">
        <f t="shared" si="93"/>
        <v>-2277.6617283987871</v>
      </c>
      <c r="E1523" s="2">
        <f t="shared" si="94"/>
        <v>0</v>
      </c>
      <c r="G1523" s="2">
        <f>Sheet2!$B$17+Sheet2!$B$18*A1523</f>
        <v>131310.54399787018</v>
      </c>
      <c r="H1523" s="2">
        <f t="shared" si="95"/>
        <v>-3689.4560021298239</v>
      </c>
    </row>
    <row r="1524" spans="1:8" x14ac:dyDescent="0.25">
      <c r="A1524" s="1">
        <v>972</v>
      </c>
      <c r="B1524" s="2">
        <v>122500</v>
      </c>
      <c r="C1524" s="2">
        <f t="shared" si="92"/>
        <v>123104.31182757953</v>
      </c>
      <c r="D1524" s="2">
        <f t="shared" si="93"/>
        <v>604.31182757952774</v>
      </c>
      <c r="E1524" s="2">
        <f t="shared" si="94"/>
        <v>0</v>
      </c>
      <c r="G1524" s="2">
        <f>Sheet2!$B$17+Sheet2!$B$18*A1524</f>
        <v>120925.63457536837</v>
      </c>
      <c r="H1524" s="2">
        <f t="shared" si="95"/>
        <v>-1574.3654246316291</v>
      </c>
    </row>
    <row r="1525" spans="1:8" x14ac:dyDescent="0.25">
      <c r="A1525" s="1">
        <v>988</v>
      </c>
      <c r="B1525" s="2">
        <v>119000</v>
      </c>
      <c r="C1525" s="2">
        <f t="shared" si="92"/>
        <v>124777.01207871373</v>
      </c>
      <c r="D1525" s="2">
        <f t="shared" si="93"/>
        <v>5777.0120787137275</v>
      </c>
      <c r="E1525" s="2">
        <f t="shared" si="94"/>
        <v>0</v>
      </c>
      <c r="G1525" s="2">
        <f>Sheet2!$B$17+Sheet2!$B$18*A1525</f>
        <v>122731.70577928174</v>
      </c>
      <c r="H1525" s="2">
        <f t="shared" si="95"/>
        <v>3731.7057792817359</v>
      </c>
    </row>
    <row r="1526" spans="1:8" x14ac:dyDescent="0.25">
      <c r="A1526" s="1">
        <v>985</v>
      </c>
      <c r="B1526" s="2">
        <v>105000</v>
      </c>
      <c r="C1526" s="2">
        <f t="shared" si="92"/>
        <v>124463.38078162607</v>
      </c>
      <c r="D1526" s="2">
        <f t="shared" si="93"/>
        <v>19463.380781626067</v>
      </c>
      <c r="E1526" s="2">
        <f t="shared" si="94"/>
        <v>0</v>
      </c>
      <c r="G1526" s="2">
        <f>Sheet2!$B$17+Sheet2!$B$18*A1526</f>
        <v>122393.06742854798</v>
      </c>
      <c r="H1526" s="2">
        <f t="shared" si="95"/>
        <v>17393.067428547976</v>
      </c>
    </row>
    <row r="1527" spans="1:8" x14ac:dyDescent="0.25">
      <c r="A1527" s="1">
        <v>1224</v>
      </c>
      <c r="B1527" s="2">
        <v>132000</v>
      </c>
      <c r="C1527" s="2">
        <f t="shared" si="92"/>
        <v>149449.34078294327</v>
      </c>
      <c r="D1527" s="2">
        <f t="shared" si="93"/>
        <v>17449.340782943269</v>
      </c>
      <c r="E1527" s="2">
        <f t="shared" si="94"/>
        <v>0</v>
      </c>
      <c r="G1527" s="2">
        <f>Sheet2!$B$17+Sheet2!$B$18*A1527</f>
        <v>149371.25603700371</v>
      </c>
      <c r="H1527" s="2">
        <f t="shared" si="95"/>
        <v>17371.25603700371</v>
      </c>
    </row>
    <row r="1528" spans="1:8" x14ac:dyDescent="0.25">
      <c r="A1528" s="1">
        <v>1175</v>
      </c>
      <c r="B1528" s="2">
        <v>148000</v>
      </c>
      <c r="C1528" s="2">
        <f t="shared" si="92"/>
        <v>144326.69626384476</v>
      </c>
      <c r="D1528" s="2">
        <f t="shared" si="93"/>
        <v>-3673.3037361552415</v>
      </c>
      <c r="E1528" s="2">
        <f t="shared" si="94"/>
        <v>0</v>
      </c>
      <c r="G1528" s="2">
        <f>Sheet2!$B$17+Sheet2!$B$18*A1528</f>
        <v>143840.16297501905</v>
      </c>
      <c r="H1528" s="2">
        <f t="shared" si="95"/>
        <v>-4159.8370249809523</v>
      </c>
    </row>
    <row r="1529" spans="1:8" x14ac:dyDescent="0.25">
      <c r="A1529" s="1">
        <v>1395</v>
      </c>
      <c r="B1529" s="2">
        <v>192000</v>
      </c>
      <c r="C1529" s="2">
        <f t="shared" si="92"/>
        <v>167326.32471694011</v>
      </c>
      <c r="D1529" s="2">
        <f t="shared" si="93"/>
        <v>-24673.675283059885</v>
      </c>
      <c r="E1529" s="2">
        <f t="shared" si="94"/>
        <v>0</v>
      </c>
      <c r="G1529" s="2">
        <f>Sheet2!$B$17+Sheet2!$B$18*A1529</f>
        <v>168673.64202882769</v>
      </c>
      <c r="H1529" s="2">
        <f t="shared" si="95"/>
        <v>-23326.357971172314</v>
      </c>
    </row>
    <row r="1530" spans="1:8" x14ac:dyDescent="0.25">
      <c r="A1530" s="1">
        <v>1844</v>
      </c>
      <c r="B1530" s="2">
        <v>80400</v>
      </c>
      <c r="C1530" s="2">
        <f t="shared" si="92"/>
        <v>214266.47551439379</v>
      </c>
      <c r="D1530" s="2">
        <f t="shared" si="93"/>
        <v>133866.47551439379</v>
      </c>
      <c r="E1530" s="2">
        <f t="shared" si="94"/>
        <v>83866.475514393795</v>
      </c>
      <c r="G1530" s="2">
        <f>Sheet2!$B$17+Sheet2!$B$18*A1530</f>
        <v>219356.51518864618</v>
      </c>
      <c r="H1530" s="2">
        <f t="shared" si="95"/>
        <v>138956.51518864618</v>
      </c>
    </row>
    <row r="1531" spans="1:8" x14ac:dyDescent="0.25">
      <c r="A1531" s="1">
        <v>936</v>
      </c>
      <c r="B1531" s="2">
        <v>109500</v>
      </c>
      <c r="C1531" s="2">
        <f t="shared" si="92"/>
        <v>119340.73626252756</v>
      </c>
      <c r="D1531" s="2">
        <f t="shared" si="93"/>
        <v>9840.7362625275564</v>
      </c>
      <c r="E1531" s="2">
        <f t="shared" si="94"/>
        <v>0</v>
      </c>
      <c r="G1531" s="2">
        <f>Sheet2!$B$17+Sheet2!$B$18*A1531</f>
        <v>116861.97436656333</v>
      </c>
      <c r="H1531" s="2">
        <f t="shared" si="95"/>
        <v>7361.9743665633287</v>
      </c>
    </row>
    <row r="1532" spans="1:8" x14ac:dyDescent="0.25">
      <c r="A1532" s="1">
        <v>1347</v>
      </c>
      <c r="B1532" s="2">
        <v>143000</v>
      </c>
      <c r="C1532" s="2">
        <f t="shared" si="92"/>
        <v>162308.22396353749</v>
      </c>
      <c r="D1532" s="2">
        <f t="shared" si="93"/>
        <v>19308.223963537486</v>
      </c>
      <c r="E1532" s="2">
        <f t="shared" si="94"/>
        <v>0</v>
      </c>
      <c r="G1532" s="2">
        <f>Sheet2!$B$17+Sheet2!$B$18*A1532</f>
        <v>163255.42841708762</v>
      </c>
      <c r="H1532" s="2">
        <f t="shared" si="95"/>
        <v>20255.42841708762</v>
      </c>
    </row>
    <row r="1533" spans="1:8" x14ac:dyDescent="0.25">
      <c r="A1533" s="1">
        <v>1251</v>
      </c>
      <c r="B1533" s="2">
        <v>119000</v>
      </c>
      <c r="C1533" s="2">
        <f t="shared" si="92"/>
        <v>152272.02245673226</v>
      </c>
      <c r="D1533" s="2">
        <f t="shared" si="93"/>
        <v>33272.022456732258</v>
      </c>
      <c r="E1533" s="2">
        <f t="shared" si="94"/>
        <v>0</v>
      </c>
      <c r="G1533" s="2">
        <f>Sheet2!$B$17+Sheet2!$B$18*A1533</f>
        <v>152419.00119360749</v>
      </c>
      <c r="H1533" s="2">
        <f t="shared" si="95"/>
        <v>33419.001193607488</v>
      </c>
    </row>
    <row r="1534" spans="1:8" x14ac:dyDescent="0.25">
      <c r="A1534" s="1">
        <v>1633</v>
      </c>
      <c r="B1534" s="2">
        <v>129000</v>
      </c>
      <c r="C1534" s="2">
        <f t="shared" si="92"/>
        <v>192207.74095256143</v>
      </c>
      <c r="D1534" s="2">
        <f t="shared" si="93"/>
        <v>63207.740952561435</v>
      </c>
      <c r="E1534" s="2">
        <f t="shared" si="94"/>
        <v>13207.740952561435</v>
      </c>
      <c r="G1534" s="2">
        <f>Sheet2!$B$17+Sheet2!$B$18*A1534</f>
        <v>195538.95118703882</v>
      </c>
      <c r="H1534" s="2">
        <f t="shared" si="95"/>
        <v>66538.951187038823</v>
      </c>
    </row>
    <row r="1535" spans="1:8" x14ac:dyDescent="0.25">
      <c r="A1535" s="1">
        <v>1245</v>
      </c>
      <c r="B1535" s="2">
        <v>100000</v>
      </c>
      <c r="C1535" s="2">
        <f t="shared" si="92"/>
        <v>151644.75986255691</v>
      </c>
      <c r="D1535" s="2">
        <f t="shared" si="93"/>
        <v>51644.759862556908</v>
      </c>
      <c r="E1535" s="2">
        <f t="shared" si="94"/>
        <v>1644.759862556908</v>
      </c>
      <c r="G1535" s="2">
        <f>Sheet2!$B$17+Sheet2!$B$18*A1535</f>
        <v>151741.72449214</v>
      </c>
      <c r="H1535" s="2">
        <f t="shared" si="95"/>
        <v>51741.724492139998</v>
      </c>
    </row>
    <row r="1536" spans="1:8" x14ac:dyDescent="0.25">
      <c r="A1536" s="1">
        <v>832</v>
      </c>
      <c r="B1536" s="2">
        <v>12789</v>
      </c>
      <c r="C1536" s="2">
        <f t="shared" si="92"/>
        <v>108468.18463015521</v>
      </c>
      <c r="D1536" s="2">
        <f t="shared" si="93"/>
        <v>95679.184630155214</v>
      </c>
      <c r="E1536" s="2">
        <f t="shared" si="94"/>
        <v>45679.184630155214</v>
      </c>
      <c r="G1536" s="2">
        <f>Sheet2!$B$17+Sheet2!$B$18*A1536</f>
        <v>105122.51154112653</v>
      </c>
      <c r="H1536" s="2">
        <f t="shared" si="95"/>
        <v>92333.511541126529</v>
      </c>
    </row>
    <row r="1537" spans="1:8" x14ac:dyDescent="0.25">
      <c r="A1537" s="1">
        <v>1566</v>
      </c>
      <c r="B1537" s="2">
        <v>150000</v>
      </c>
      <c r="C1537" s="2">
        <f t="shared" si="92"/>
        <v>185203.30865093696</v>
      </c>
      <c r="D1537" s="2">
        <f t="shared" si="93"/>
        <v>35203.30865093696</v>
      </c>
      <c r="E1537" s="2">
        <f t="shared" si="94"/>
        <v>0</v>
      </c>
      <c r="G1537" s="2">
        <f>Sheet2!$B$17+Sheet2!$B$18*A1537</f>
        <v>187976.02802065166</v>
      </c>
      <c r="H1537" s="2">
        <f t="shared" si="95"/>
        <v>37976.028020651662</v>
      </c>
    </row>
    <row r="1538" spans="1:8" x14ac:dyDescent="0.25">
      <c r="A1538" s="1">
        <v>2268</v>
      </c>
      <c r="B1538" s="2">
        <v>240000</v>
      </c>
      <c r="C1538" s="2">
        <f t="shared" si="92"/>
        <v>258593.03216945025</v>
      </c>
      <c r="D1538" s="2">
        <f t="shared" si="93"/>
        <v>18593.032169450249</v>
      </c>
      <c r="E1538" s="2">
        <f t="shared" si="94"/>
        <v>0</v>
      </c>
      <c r="G1538" s="2">
        <f>Sheet2!$B$17+Sheet2!$B$18*A1538</f>
        <v>267217.40209235006</v>
      </c>
      <c r="H1538" s="2">
        <f t="shared" si="95"/>
        <v>27217.402092350065</v>
      </c>
    </row>
    <row r="1539" spans="1:8" x14ac:dyDescent="0.25">
      <c r="A1539" s="1">
        <v>2256</v>
      </c>
      <c r="B1539" s="2">
        <v>76500</v>
      </c>
      <c r="C1539" s="2">
        <f t="shared" si="92"/>
        <v>257338.50698109961</v>
      </c>
      <c r="D1539" s="2">
        <f t="shared" si="93"/>
        <v>180838.50698109961</v>
      </c>
      <c r="E1539" s="2">
        <f t="shared" si="94"/>
        <v>130838.50698109961</v>
      </c>
      <c r="G1539" s="2">
        <f>Sheet2!$B$17+Sheet2!$B$18*A1539</f>
        <v>265862.84868941503</v>
      </c>
      <c r="H1539" s="2">
        <f t="shared" si="95"/>
        <v>189362.84868941503</v>
      </c>
    </row>
    <row r="1540" spans="1:8" x14ac:dyDescent="0.25">
      <c r="A1540" s="1">
        <v>1470</v>
      </c>
      <c r="B1540" s="2">
        <v>140750</v>
      </c>
      <c r="C1540" s="2">
        <f t="shared" si="92"/>
        <v>175167.1071441317</v>
      </c>
      <c r="D1540" s="2">
        <f t="shared" si="93"/>
        <v>34417.107144131704</v>
      </c>
      <c r="E1540" s="2">
        <f t="shared" si="94"/>
        <v>0</v>
      </c>
      <c r="G1540" s="2">
        <f>Sheet2!$B$17+Sheet2!$B$18*A1540</f>
        <v>177139.60079717153</v>
      </c>
      <c r="H1540" s="2">
        <f t="shared" si="95"/>
        <v>36389.60079717153</v>
      </c>
    </row>
    <row r="1541" spans="1:8" x14ac:dyDescent="0.25">
      <c r="A1541" s="1">
        <v>1612</v>
      </c>
      <c r="B1541" s="2">
        <v>128500</v>
      </c>
      <c r="C1541" s="2">
        <f t="shared" ref="C1541:C1604" si="96">$K$4*A1541+$K$3</f>
        <v>190012.3218729478</v>
      </c>
      <c r="D1541" s="2">
        <f t="shared" ref="D1541:D1604" si="97">C1541-B1541</f>
        <v>61512.321872947796</v>
      </c>
      <c r="E1541" s="2">
        <f t="shared" ref="E1541:E1604" si="98">IF(ABS(D1541)&gt;$K$5,ABS(D1541)-$K$5,0)</f>
        <v>11512.321872947796</v>
      </c>
      <c r="G1541" s="2">
        <f>Sheet2!$B$17+Sheet2!$B$18*A1541</f>
        <v>193168.48273190256</v>
      </c>
      <c r="H1541" s="2">
        <f t="shared" ref="H1541:H1604" si="99">G1541-B1541</f>
        <v>64668.482731902564</v>
      </c>
    </row>
    <row r="1542" spans="1:8" x14ac:dyDescent="0.25">
      <c r="A1542" s="1">
        <v>2068</v>
      </c>
      <c r="B1542" s="2">
        <v>209500</v>
      </c>
      <c r="C1542" s="2">
        <f t="shared" si="96"/>
        <v>237684.27903027268</v>
      </c>
      <c r="D1542" s="2">
        <f t="shared" si="97"/>
        <v>28184.279030272679</v>
      </c>
      <c r="E1542" s="2">
        <f t="shared" si="98"/>
        <v>0</v>
      </c>
      <c r="G1542" s="2">
        <f>Sheet2!$B$17+Sheet2!$B$18*A1542</f>
        <v>244641.51204343315</v>
      </c>
      <c r="H1542" s="2">
        <f t="shared" si="99"/>
        <v>35141.512043433147</v>
      </c>
    </row>
    <row r="1543" spans="1:8" x14ac:dyDescent="0.25">
      <c r="A1543" s="1">
        <v>765</v>
      </c>
      <c r="B1543" s="2">
        <v>87000</v>
      </c>
      <c r="C1543" s="2">
        <f t="shared" si="96"/>
        <v>101463.75232853073</v>
      </c>
      <c r="D1543" s="2">
        <f t="shared" si="97"/>
        <v>14463.752328530725</v>
      </c>
      <c r="E1543" s="2">
        <f t="shared" si="98"/>
        <v>0</v>
      </c>
      <c r="G1543" s="2">
        <f>Sheet2!$B$17+Sheet2!$B$18*A1543</f>
        <v>97559.588374739353</v>
      </c>
      <c r="H1543" s="2">
        <f t="shared" si="99"/>
        <v>10559.588374739353</v>
      </c>
    </row>
    <row r="1544" spans="1:8" x14ac:dyDescent="0.25">
      <c r="A1544" s="1">
        <v>1132</v>
      </c>
      <c r="B1544" s="2">
        <v>134000</v>
      </c>
      <c r="C1544" s="2">
        <f t="shared" si="96"/>
        <v>139831.3143389216</v>
      </c>
      <c r="D1544" s="2">
        <f t="shared" si="97"/>
        <v>5831.3143389215984</v>
      </c>
      <c r="E1544" s="2">
        <f t="shared" si="98"/>
        <v>0</v>
      </c>
      <c r="G1544" s="2">
        <f>Sheet2!$B$17+Sheet2!$B$18*A1544</f>
        <v>138986.3466145019</v>
      </c>
      <c r="H1544" s="2">
        <f t="shared" si="99"/>
        <v>4986.3466145019047</v>
      </c>
    </row>
    <row r="1545" spans="1:8" x14ac:dyDescent="0.25">
      <c r="A1545" s="1">
        <v>1196</v>
      </c>
      <c r="B1545" s="2">
        <v>128000</v>
      </c>
      <c r="C1545" s="2">
        <f t="shared" si="96"/>
        <v>146522.11534345843</v>
      </c>
      <c r="D1545" s="2">
        <f t="shared" si="97"/>
        <v>18522.115343458427</v>
      </c>
      <c r="E1545" s="2">
        <f t="shared" si="98"/>
        <v>0</v>
      </c>
      <c r="G1545" s="2">
        <f>Sheet2!$B$17+Sheet2!$B$18*A1545</f>
        <v>146210.63143015534</v>
      </c>
      <c r="H1545" s="2">
        <f t="shared" si="99"/>
        <v>18210.631430155336</v>
      </c>
    </row>
    <row r="1546" spans="1:8" x14ac:dyDescent="0.25">
      <c r="A1546" s="1">
        <v>1453</v>
      </c>
      <c r="B1546" s="2">
        <v>132000</v>
      </c>
      <c r="C1546" s="2">
        <f t="shared" si="96"/>
        <v>173389.86312730162</v>
      </c>
      <c r="D1546" s="2">
        <f t="shared" si="97"/>
        <v>41389.863127301622</v>
      </c>
      <c r="E1546" s="2">
        <f t="shared" si="98"/>
        <v>0</v>
      </c>
      <c r="G1546" s="2">
        <f>Sheet2!$B$17+Sheet2!$B$18*A1546</f>
        <v>175220.6501430136</v>
      </c>
      <c r="H1546" s="2">
        <f t="shared" si="99"/>
        <v>43220.650143013598</v>
      </c>
    </row>
    <row r="1547" spans="1:8" x14ac:dyDescent="0.25">
      <c r="A1547" s="1">
        <v>1416</v>
      </c>
      <c r="B1547" s="2">
        <v>139900</v>
      </c>
      <c r="C1547" s="2">
        <f t="shared" si="96"/>
        <v>169521.74379655375</v>
      </c>
      <c r="D1547" s="2">
        <f t="shared" si="97"/>
        <v>29621.743796553754</v>
      </c>
      <c r="E1547" s="2">
        <f t="shared" si="98"/>
        <v>0</v>
      </c>
      <c r="G1547" s="2">
        <f>Sheet2!$B$17+Sheet2!$B$18*A1547</f>
        <v>171044.11048396397</v>
      </c>
      <c r="H1547" s="2">
        <f t="shared" si="99"/>
        <v>31144.110483963974</v>
      </c>
    </row>
    <row r="1548" spans="1:8" x14ac:dyDescent="0.25">
      <c r="A1548" s="1">
        <v>1040</v>
      </c>
      <c r="B1548" s="2">
        <v>123900</v>
      </c>
      <c r="C1548" s="2">
        <f t="shared" si="96"/>
        <v>130213.2878948999</v>
      </c>
      <c r="D1548" s="2">
        <f t="shared" si="97"/>
        <v>6313.2878948998987</v>
      </c>
      <c r="E1548" s="2">
        <f t="shared" si="98"/>
        <v>0</v>
      </c>
      <c r="G1548" s="2">
        <f>Sheet2!$B$17+Sheet2!$B$18*A1548</f>
        <v>128601.43719200013</v>
      </c>
      <c r="H1548" s="2">
        <f t="shared" si="99"/>
        <v>4701.4371920001286</v>
      </c>
    </row>
    <row r="1549" spans="1:8" x14ac:dyDescent="0.25">
      <c r="A1549" s="1">
        <v>1536</v>
      </c>
      <c r="B1549" s="2">
        <v>138400</v>
      </c>
      <c r="C1549" s="2">
        <f t="shared" si="96"/>
        <v>182066.9956800603</v>
      </c>
      <c r="D1549" s="2">
        <f t="shared" si="97"/>
        <v>43666.995680060296</v>
      </c>
      <c r="E1549" s="2">
        <f t="shared" si="98"/>
        <v>0</v>
      </c>
      <c r="G1549" s="2">
        <f>Sheet2!$B$17+Sheet2!$B$18*A1549</f>
        <v>184589.64451331412</v>
      </c>
      <c r="H1549" s="2">
        <f t="shared" si="99"/>
        <v>46189.644513314124</v>
      </c>
    </row>
    <row r="1550" spans="1:8" x14ac:dyDescent="0.25">
      <c r="A1550" s="1">
        <v>1068</v>
      </c>
      <c r="B1550" s="2">
        <v>109500</v>
      </c>
      <c r="C1550" s="2">
        <f t="shared" si="96"/>
        <v>133140.51333438477</v>
      </c>
      <c r="D1550" s="2">
        <f t="shared" si="97"/>
        <v>23640.51333438477</v>
      </c>
      <c r="E1550" s="2">
        <f t="shared" si="98"/>
        <v>0</v>
      </c>
      <c r="G1550" s="2">
        <f>Sheet2!$B$17+Sheet2!$B$18*A1550</f>
        <v>131762.0617988485</v>
      </c>
      <c r="H1550" s="2">
        <f t="shared" si="99"/>
        <v>22262.061798848503</v>
      </c>
    </row>
    <row r="1551" spans="1:8" x14ac:dyDescent="0.25">
      <c r="A1551" s="1">
        <v>1962</v>
      </c>
      <c r="B1551" s="2">
        <v>149500</v>
      </c>
      <c r="C1551" s="2">
        <f t="shared" si="96"/>
        <v>226602.63986650857</v>
      </c>
      <c r="D1551" s="2">
        <f t="shared" si="97"/>
        <v>77102.639866508573</v>
      </c>
      <c r="E1551" s="2">
        <f t="shared" si="98"/>
        <v>27102.639866508573</v>
      </c>
      <c r="G1551" s="2">
        <f>Sheet2!$B$17+Sheet2!$B$18*A1551</f>
        <v>232676.29031750717</v>
      </c>
      <c r="H1551" s="2">
        <f t="shared" si="99"/>
        <v>83176.29031750717</v>
      </c>
    </row>
    <row r="1552" spans="1:8" x14ac:dyDescent="0.25">
      <c r="A1552" s="1">
        <v>1560</v>
      </c>
      <c r="B1552" s="2">
        <v>159900</v>
      </c>
      <c r="C1552" s="2">
        <f t="shared" si="96"/>
        <v>184576.04605676161</v>
      </c>
      <c r="D1552" s="2">
        <f t="shared" si="97"/>
        <v>24676.04605676161</v>
      </c>
      <c r="E1552" s="2">
        <f t="shared" si="98"/>
        <v>0</v>
      </c>
      <c r="G1552" s="2">
        <f>Sheet2!$B$17+Sheet2!$B$18*A1552</f>
        <v>187298.75131918414</v>
      </c>
      <c r="H1552" s="2">
        <f t="shared" si="99"/>
        <v>27398.751319184143</v>
      </c>
    </row>
    <row r="1553" spans="1:8" x14ac:dyDescent="0.25">
      <c r="A1553" s="1">
        <v>1324</v>
      </c>
      <c r="B1553" s="2">
        <v>122000</v>
      </c>
      <c r="C1553" s="2">
        <f t="shared" si="96"/>
        <v>159903.71735253208</v>
      </c>
      <c r="D1553" s="2">
        <f t="shared" si="97"/>
        <v>37903.717352532083</v>
      </c>
      <c r="E1553" s="2">
        <f t="shared" si="98"/>
        <v>0</v>
      </c>
      <c r="G1553" s="2">
        <f>Sheet2!$B$17+Sheet2!$B$18*A1553</f>
        <v>160659.20106146217</v>
      </c>
      <c r="H1553" s="2">
        <f t="shared" si="99"/>
        <v>38659.201061462169</v>
      </c>
    </row>
    <row r="1554" spans="1:8" x14ac:dyDescent="0.25">
      <c r="A1554" s="1">
        <v>1675</v>
      </c>
      <c r="B1554" s="2">
        <v>173000</v>
      </c>
      <c r="C1554" s="2">
        <f t="shared" si="96"/>
        <v>196598.57911178874</v>
      </c>
      <c r="D1554" s="2">
        <f t="shared" si="97"/>
        <v>23598.579111788742</v>
      </c>
      <c r="E1554" s="2">
        <f t="shared" si="98"/>
        <v>0</v>
      </c>
      <c r="G1554" s="2">
        <f>Sheet2!$B$17+Sheet2!$B$18*A1554</f>
        <v>200279.88809731137</v>
      </c>
      <c r="H1554" s="2">
        <f t="shared" si="99"/>
        <v>27279.88809731137</v>
      </c>
    </row>
    <row r="1555" spans="1:8" x14ac:dyDescent="0.25">
      <c r="A1555" s="1">
        <v>1224</v>
      </c>
      <c r="B1555" s="2">
        <v>107500</v>
      </c>
      <c r="C1555" s="2">
        <f t="shared" si="96"/>
        <v>149449.34078294327</v>
      </c>
      <c r="D1555" s="2">
        <f t="shared" si="97"/>
        <v>41949.340782943269</v>
      </c>
      <c r="E1555" s="2">
        <f t="shared" si="98"/>
        <v>0</v>
      </c>
      <c r="G1555" s="2">
        <f>Sheet2!$B$17+Sheet2!$B$18*A1555</f>
        <v>149371.25603700371</v>
      </c>
      <c r="H1555" s="2">
        <f t="shared" si="99"/>
        <v>41871.25603700371</v>
      </c>
    </row>
    <row r="1556" spans="1:8" x14ac:dyDescent="0.25">
      <c r="A1556" s="1">
        <v>1392</v>
      </c>
      <c r="B1556" s="2">
        <v>100000</v>
      </c>
      <c r="C1556" s="2">
        <f t="shared" si="96"/>
        <v>167012.69341985244</v>
      </c>
      <c r="D1556" s="2">
        <f t="shared" si="97"/>
        <v>67012.69341985244</v>
      </c>
      <c r="E1556" s="2">
        <f t="shared" si="98"/>
        <v>17012.69341985244</v>
      </c>
      <c r="G1556" s="2">
        <f>Sheet2!$B$17+Sheet2!$B$18*A1556</f>
        <v>168335.00367809393</v>
      </c>
      <c r="H1556" s="2">
        <f t="shared" si="99"/>
        <v>68335.003678093926</v>
      </c>
    </row>
    <row r="1557" spans="1:8" x14ac:dyDescent="0.25">
      <c r="A1557" s="1">
        <v>919</v>
      </c>
      <c r="B1557" s="2">
        <v>95000</v>
      </c>
      <c r="C1557" s="2">
        <f t="shared" si="96"/>
        <v>117563.49224569747</v>
      </c>
      <c r="D1557" s="2">
        <f t="shared" si="97"/>
        <v>22563.492245697475</v>
      </c>
      <c r="E1557" s="2">
        <f t="shared" si="98"/>
        <v>0</v>
      </c>
      <c r="G1557" s="2">
        <f>Sheet2!$B$17+Sheet2!$B$18*A1557</f>
        <v>114943.0237124054</v>
      </c>
      <c r="H1557" s="2">
        <f t="shared" si="99"/>
        <v>19943.023712405397</v>
      </c>
    </row>
    <row r="1558" spans="1:8" x14ac:dyDescent="0.25">
      <c r="A1558" s="1">
        <v>1884</v>
      </c>
      <c r="B1558" s="2">
        <v>93369</v>
      </c>
      <c r="C1558" s="2">
        <f t="shared" si="96"/>
        <v>218448.22614222931</v>
      </c>
      <c r="D1558" s="2">
        <f t="shared" si="97"/>
        <v>125079.22614222931</v>
      </c>
      <c r="E1558" s="2">
        <f t="shared" si="98"/>
        <v>75079.226142229309</v>
      </c>
      <c r="G1558" s="2">
        <f>Sheet2!$B$17+Sheet2!$B$18*A1558</f>
        <v>223871.69319842957</v>
      </c>
      <c r="H1558" s="2">
        <f t="shared" si="99"/>
        <v>130502.69319842957</v>
      </c>
    </row>
    <row r="1559" spans="1:8" x14ac:dyDescent="0.25">
      <c r="A1559" s="1">
        <v>1680</v>
      </c>
      <c r="B1559" s="2">
        <v>114900</v>
      </c>
      <c r="C1559" s="2">
        <f t="shared" si="96"/>
        <v>197121.29794026818</v>
      </c>
      <c r="D1559" s="2">
        <f t="shared" si="97"/>
        <v>82221.297940268181</v>
      </c>
      <c r="E1559" s="2">
        <f t="shared" si="98"/>
        <v>32221.297940268181</v>
      </c>
      <c r="G1559" s="2">
        <f>Sheet2!$B$17+Sheet2!$B$18*A1559</f>
        <v>200844.28534853429</v>
      </c>
      <c r="H1559" s="2">
        <f t="shared" si="99"/>
        <v>85944.285348534293</v>
      </c>
    </row>
    <row r="1560" spans="1:8" x14ac:dyDescent="0.25">
      <c r="A1560" s="1">
        <v>1832</v>
      </c>
      <c r="B1560" s="2">
        <v>136000</v>
      </c>
      <c r="C1560" s="2">
        <f t="shared" si="96"/>
        <v>213011.95032604312</v>
      </c>
      <c r="D1560" s="2">
        <f t="shared" si="97"/>
        <v>77011.950326043123</v>
      </c>
      <c r="E1560" s="2">
        <f t="shared" si="98"/>
        <v>27011.950326043123</v>
      </c>
      <c r="G1560" s="2">
        <f>Sheet2!$B$17+Sheet2!$B$18*A1560</f>
        <v>218001.96178571117</v>
      </c>
      <c r="H1560" s="2">
        <f t="shared" si="99"/>
        <v>82001.961785711173</v>
      </c>
    </row>
    <row r="1561" spans="1:8" x14ac:dyDescent="0.25">
      <c r="A1561" s="1">
        <v>892</v>
      </c>
      <c r="B1561" s="2">
        <v>137900</v>
      </c>
      <c r="C1561" s="2">
        <f t="shared" si="96"/>
        <v>114740.8105719085</v>
      </c>
      <c r="D1561" s="2">
        <f t="shared" si="97"/>
        <v>-23159.1894280915</v>
      </c>
      <c r="E1561" s="2">
        <f t="shared" si="98"/>
        <v>0</v>
      </c>
      <c r="G1561" s="2">
        <f>Sheet2!$B$17+Sheet2!$B$18*A1561</f>
        <v>111895.2785558016</v>
      </c>
      <c r="H1561" s="2">
        <f t="shared" si="99"/>
        <v>-26004.721444198396</v>
      </c>
    </row>
    <row r="1562" spans="1:8" x14ac:dyDescent="0.25">
      <c r="A1562" s="1">
        <v>864</v>
      </c>
      <c r="B1562" s="2">
        <v>137250</v>
      </c>
      <c r="C1562" s="2">
        <f t="shared" si="96"/>
        <v>111813.58513242363</v>
      </c>
      <c r="D1562" s="2">
        <f t="shared" si="97"/>
        <v>-25436.414867576372</v>
      </c>
      <c r="E1562" s="2">
        <f t="shared" si="98"/>
        <v>0</v>
      </c>
      <c r="G1562" s="2">
        <f>Sheet2!$B$17+Sheet2!$B$18*A1562</f>
        <v>108734.65394895323</v>
      </c>
      <c r="H1562" s="2">
        <f t="shared" si="99"/>
        <v>-28515.34605104677</v>
      </c>
    </row>
    <row r="1563" spans="1:8" x14ac:dyDescent="0.25">
      <c r="A1563" s="1">
        <v>1373</v>
      </c>
      <c r="B1563" s="2">
        <v>160250</v>
      </c>
      <c r="C1563" s="2">
        <f t="shared" si="96"/>
        <v>165026.36187163059</v>
      </c>
      <c r="D1563" s="2">
        <f t="shared" si="97"/>
        <v>4776.3618716305937</v>
      </c>
      <c r="E1563" s="2">
        <f t="shared" si="98"/>
        <v>0</v>
      </c>
      <c r="G1563" s="2">
        <f>Sheet2!$B$17+Sheet2!$B$18*A1563</f>
        <v>166190.29412344683</v>
      </c>
      <c r="H1563" s="2">
        <f t="shared" si="99"/>
        <v>5940.2941234468308</v>
      </c>
    </row>
    <row r="1564" spans="1:8" x14ac:dyDescent="0.25">
      <c r="A1564" s="1">
        <v>1440</v>
      </c>
      <c r="B1564" s="2">
        <v>163000</v>
      </c>
      <c r="C1564" s="2">
        <f t="shared" si="96"/>
        <v>172030.79417325507</v>
      </c>
      <c r="D1564" s="2">
        <f t="shared" si="97"/>
        <v>9030.794173255068</v>
      </c>
      <c r="E1564" s="2">
        <f t="shared" si="98"/>
        <v>0</v>
      </c>
      <c r="G1564" s="2">
        <f>Sheet2!$B$17+Sheet2!$B$18*A1564</f>
        <v>173753.21728983399</v>
      </c>
      <c r="H1564" s="2">
        <f t="shared" si="99"/>
        <v>10753.217289833992</v>
      </c>
    </row>
    <row r="1565" spans="1:8" x14ac:dyDescent="0.25">
      <c r="A1565" s="1">
        <v>1483</v>
      </c>
      <c r="B1565" s="2">
        <v>270000</v>
      </c>
      <c r="C1565" s="2">
        <f t="shared" si="96"/>
        <v>176526.17609817826</v>
      </c>
      <c r="D1565" s="2">
        <f t="shared" si="97"/>
        <v>-93473.823901821743</v>
      </c>
      <c r="E1565" s="2">
        <f t="shared" si="98"/>
        <v>43473.823901821743</v>
      </c>
      <c r="G1565" s="2">
        <f>Sheet2!$B$17+Sheet2!$B$18*A1565</f>
        <v>178607.03365035114</v>
      </c>
      <c r="H1565" s="2">
        <f t="shared" si="99"/>
        <v>-91392.966349648865</v>
      </c>
    </row>
    <row r="1566" spans="1:8" x14ac:dyDescent="0.25">
      <c r="A1566" s="1">
        <v>756</v>
      </c>
      <c r="B1566" s="2">
        <v>85000</v>
      </c>
      <c r="C1566" s="2">
        <f t="shared" si="96"/>
        <v>100522.85843726774</v>
      </c>
      <c r="D1566" s="2">
        <f t="shared" si="97"/>
        <v>15522.858437267743</v>
      </c>
      <c r="E1566" s="2">
        <f t="shared" si="98"/>
        <v>0</v>
      </c>
      <c r="G1566" s="2">
        <f>Sheet2!$B$17+Sheet2!$B$18*A1566</f>
        <v>96543.673322538089</v>
      </c>
      <c r="H1566" s="2">
        <f t="shared" si="99"/>
        <v>11543.673322538089</v>
      </c>
    </row>
    <row r="1567" spans="1:8" x14ac:dyDescent="0.25">
      <c r="A1567" s="1">
        <v>1981</v>
      </c>
      <c r="B1567" s="2">
        <v>230000</v>
      </c>
      <c r="C1567" s="2">
        <f t="shared" si="96"/>
        <v>228588.97141473042</v>
      </c>
      <c r="D1567" s="2">
        <f t="shared" si="97"/>
        <v>-1411.0285852695815</v>
      </c>
      <c r="E1567" s="2">
        <f t="shared" si="98"/>
        <v>0</v>
      </c>
      <c r="G1567" s="2">
        <f>Sheet2!$B$17+Sheet2!$B$18*A1567</f>
        <v>234820.99987215429</v>
      </c>
      <c r="H1567" s="2">
        <f t="shared" si="99"/>
        <v>4820.9998721542943</v>
      </c>
    </row>
    <row r="1568" spans="1:8" x14ac:dyDescent="0.25">
      <c r="A1568" s="1">
        <v>1610</v>
      </c>
      <c r="B1568" s="2">
        <v>124000</v>
      </c>
      <c r="C1568" s="2">
        <f t="shared" si="96"/>
        <v>189803.234341556</v>
      </c>
      <c r="D1568" s="2">
        <f t="shared" si="97"/>
        <v>65803.234341556003</v>
      </c>
      <c r="E1568" s="2">
        <f t="shared" si="98"/>
        <v>15803.234341556003</v>
      </c>
      <c r="G1568" s="2">
        <f>Sheet2!$B$17+Sheet2!$B$18*A1568</f>
        <v>192942.72383141337</v>
      </c>
      <c r="H1568" s="2">
        <f t="shared" si="99"/>
        <v>68942.723831413372</v>
      </c>
    </row>
    <row r="1569" spans="1:8" x14ac:dyDescent="0.25">
      <c r="A1569" s="1">
        <v>1074</v>
      </c>
      <c r="B1569" s="2">
        <v>144500</v>
      </c>
      <c r="C1569" s="2">
        <f t="shared" si="96"/>
        <v>133767.77592856009</v>
      </c>
      <c r="D1569" s="2">
        <f t="shared" si="97"/>
        <v>-10732.224071439909</v>
      </c>
      <c r="E1569" s="2">
        <f t="shared" si="98"/>
        <v>0</v>
      </c>
      <c r="G1569" s="2">
        <f>Sheet2!$B$17+Sheet2!$B$18*A1569</f>
        <v>132439.33850031602</v>
      </c>
      <c r="H1569" s="2">
        <f t="shared" si="99"/>
        <v>-12060.661499683978</v>
      </c>
    </row>
    <row r="1570" spans="1:8" x14ac:dyDescent="0.25">
      <c r="A1570" s="1">
        <v>1531</v>
      </c>
      <c r="B1570" s="2">
        <v>127000</v>
      </c>
      <c r="C1570" s="2">
        <f t="shared" si="96"/>
        <v>181544.27685158086</v>
      </c>
      <c r="D1570" s="2">
        <f t="shared" si="97"/>
        <v>54544.276851580857</v>
      </c>
      <c r="E1570" s="2">
        <f t="shared" si="98"/>
        <v>4544.2768515808566</v>
      </c>
      <c r="G1570" s="2">
        <f>Sheet2!$B$17+Sheet2!$B$18*A1570</f>
        <v>184025.2472620912</v>
      </c>
      <c r="H1570" s="2">
        <f t="shared" si="99"/>
        <v>57025.247262091201</v>
      </c>
    </row>
    <row r="1571" spans="1:8" x14ac:dyDescent="0.25">
      <c r="A1571" s="1">
        <v>1172</v>
      </c>
      <c r="B1571" s="2">
        <v>128000</v>
      </c>
      <c r="C1571" s="2">
        <f t="shared" si="96"/>
        <v>144013.06496675711</v>
      </c>
      <c r="D1571" s="2">
        <f t="shared" si="97"/>
        <v>16013.064966757112</v>
      </c>
      <c r="E1571" s="2">
        <f t="shared" si="98"/>
        <v>0</v>
      </c>
      <c r="G1571" s="2">
        <f>Sheet2!$B$17+Sheet2!$B$18*A1571</f>
        <v>143501.52462428532</v>
      </c>
      <c r="H1571" s="2">
        <f t="shared" si="99"/>
        <v>15501.524624285317</v>
      </c>
    </row>
    <row r="1572" spans="1:8" x14ac:dyDescent="0.25">
      <c r="A1572" s="1">
        <v>1508</v>
      </c>
      <c r="B1572" s="2">
        <v>308030</v>
      </c>
      <c r="C1572" s="2">
        <f t="shared" si="96"/>
        <v>179139.77024057545</v>
      </c>
      <c r="D1572" s="2">
        <f t="shared" si="97"/>
        <v>-128890.22975942455</v>
      </c>
      <c r="E1572" s="2">
        <f t="shared" si="98"/>
        <v>78890.229759424547</v>
      </c>
      <c r="G1572" s="2">
        <f>Sheet2!$B$17+Sheet2!$B$18*A1572</f>
        <v>181429.01990646575</v>
      </c>
      <c r="H1572" s="2">
        <f t="shared" si="99"/>
        <v>-126600.98009353425</v>
      </c>
    </row>
    <row r="1573" spans="1:8" x14ac:dyDescent="0.25">
      <c r="A1573" s="1">
        <v>1298</v>
      </c>
      <c r="B1573" s="2">
        <v>114000</v>
      </c>
      <c r="C1573" s="2">
        <f t="shared" si="96"/>
        <v>157185.57944443898</v>
      </c>
      <c r="D1573" s="2">
        <f t="shared" si="97"/>
        <v>43185.579444438976</v>
      </c>
      <c r="E1573" s="2">
        <f t="shared" si="98"/>
        <v>0</v>
      </c>
      <c r="G1573" s="2">
        <f>Sheet2!$B$17+Sheet2!$B$18*A1573</f>
        <v>157724.33535510296</v>
      </c>
      <c r="H1573" s="2">
        <f t="shared" si="99"/>
        <v>43724.335355102958</v>
      </c>
    </row>
    <row r="1574" spans="1:8" x14ac:dyDescent="0.25">
      <c r="A1574" s="1">
        <v>1433</v>
      </c>
      <c r="B1574" s="2">
        <v>270000</v>
      </c>
      <c r="C1574" s="2">
        <f t="shared" si="96"/>
        <v>171298.98781338386</v>
      </c>
      <c r="D1574" s="2">
        <f t="shared" si="97"/>
        <v>-98701.012186616135</v>
      </c>
      <c r="E1574" s="2">
        <f t="shared" si="98"/>
        <v>48701.012186616135</v>
      </c>
      <c r="G1574" s="2">
        <f>Sheet2!$B$17+Sheet2!$B$18*A1574</f>
        <v>172963.06113812191</v>
      </c>
      <c r="H1574" s="2">
        <f t="shared" si="99"/>
        <v>-97036.938861878094</v>
      </c>
    </row>
    <row r="1575" spans="1:8" x14ac:dyDescent="0.25">
      <c r="A1575" s="1">
        <v>1802</v>
      </c>
      <c r="B1575" s="2">
        <v>218000</v>
      </c>
      <c r="C1575" s="2">
        <f t="shared" si="96"/>
        <v>209875.63735516649</v>
      </c>
      <c r="D1575" s="2">
        <f t="shared" si="97"/>
        <v>-8124.3626448335126</v>
      </c>
      <c r="E1575" s="2">
        <f t="shared" si="98"/>
        <v>0</v>
      </c>
      <c r="G1575" s="2">
        <f>Sheet2!$B$17+Sheet2!$B$18*A1575</f>
        <v>214615.57827837364</v>
      </c>
      <c r="H1575" s="2">
        <f t="shared" si="99"/>
        <v>-3384.4217216263642</v>
      </c>
    </row>
    <row r="1576" spans="1:8" x14ac:dyDescent="0.25">
      <c r="A1576" s="1">
        <v>1222</v>
      </c>
      <c r="B1576" s="2">
        <v>187000</v>
      </c>
      <c r="C1576" s="2">
        <f t="shared" si="96"/>
        <v>149240.2532515515</v>
      </c>
      <c r="D1576" s="2">
        <f t="shared" si="97"/>
        <v>-37759.746748448495</v>
      </c>
      <c r="E1576" s="2">
        <f t="shared" si="98"/>
        <v>0</v>
      </c>
      <c r="G1576" s="2">
        <f>Sheet2!$B$17+Sheet2!$B$18*A1576</f>
        <v>149145.49713651455</v>
      </c>
      <c r="H1576" s="2">
        <f t="shared" si="99"/>
        <v>-37854.502863485453</v>
      </c>
    </row>
    <row r="1577" spans="1:8" x14ac:dyDescent="0.25">
      <c r="A1577" s="1">
        <v>1445</v>
      </c>
      <c r="B1577" s="2">
        <v>138500</v>
      </c>
      <c r="C1577" s="2">
        <f t="shared" si="96"/>
        <v>172553.51300173451</v>
      </c>
      <c r="D1577" s="2">
        <f t="shared" si="97"/>
        <v>34053.513001734507</v>
      </c>
      <c r="E1577" s="2">
        <f t="shared" si="98"/>
        <v>0</v>
      </c>
      <c r="G1577" s="2">
        <f>Sheet2!$B$17+Sheet2!$B$18*A1577</f>
        <v>174317.61454105692</v>
      </c>
      <c r="H1577" s="2">
        <f t="shared" si="99"/>
        <v>35817.614541056915</v>
      </c>
    </row>
    <row r="1578" spans="1:8" x14ac:dyDescent="0.25">
      <c r="A1578" s="1">
        <v>965</v>
      </c>
      <c r="B1578" s="2">
        <v>159000</v>
      </c>
      <c r="C1578" s="2">
        <f t="shared" si="96"/>
        <v>122372.50546770831</v>
      </c>
      <c r="D1578" s="2">
        <f t="shared" si="97"/>
        <v>-36627.49453229169</v>
      </c>
      <c r="E1578" s="2">
        <f t="shared" si="98"/>
        <v>0</v>
      </c>
      <c r="G1578" s="2">
        <f>Sheet2!$B$17+Sheet2!$B$18*A1578</f>
        <v>120135.47842365628</v>
      </c>
      <c r="H1578" s="2">
        <f t="shared" si="99"/>
        <v>-38864.521576343715</v>
      </c>
    </row>
    <row r="1579" spans="1:8" x14ac:dyDescent="0.25">
      <c r="A1579" s="1">
        <v>1692</v>
      </c>
      <c r="B1579" s="2">
        <v>191000</v>
      </c>
      <c r="C1579" s="2">
        <f t="shared" si="96"/>
        <v>198375.82312861882</v>
      </c>
      <c r="D1579" s="2">
        <f t="shared" si="97"/>
        <v>7375.8231286188238</v>
      </c>
      <c r="E1579" s="2">
        <f t="shared" si="98"/>
        <v>0</v>
      </c>
      <c r="G1579" s="2">
        <f>Sheet2!$B$17+Sheet2!$B$18*A1579</f>
        <v>202198.83875146933</v>
      </c>
      <c r="H1579" s="2">
        <f t="shared" si="99"/>
        <v>11198.838751469331</v>
      </c>
    </row>
    <row r="1580" spans="1:8" x14ac:dyDescent="0.25">
      <c r="A1580" s="1">
        <v>1026</v>
      </c>
      <c r="B1580" s="2">
        <v>150000</v>
      </c>
      <c r="C1580" s="2">
        <f t="shared" si="96"/>
        <v>128749.67517515748</v>
      </c>
      <c r="D1580" s="2">
        <f t="shared" si="97"/>
        <v>-21250.324824842523</v>
      </c>
      <c r="E1580" s="2">
        <f t="shared" si="98"/>
        <v>0</v>
      </c>
      <c r="G1580" s="2">
        <f>Sheet2!$B$17+Sheet2!$B$18*A1580</f>
        <v>127021.12488857594</v>
      </c>
      <c r="H1580" s="2">
        <f t="shared" si="99"/>
        <v>-22978.875111424059</v>
      </c>
    </row>
    <row r="1581" spans="1:8" x14ac:dyDescent="0.25">
      <c r="A1581" s="1">
        <v>876</v>
      </c>
      <c r="B1581" s="2">
        <v>127000</v>
      </c>
      <c r="C1581" s="2">
        <f t="shared" si="96"/>
        <v>113068.11032077429</v>
      </c>
      <c r="D1581" s="2">
        <f t="shared" si="97"/>
        <v>-13931.889679225715</v>
      </c>
      <c r="E1581" s="2">
        <f t="shared" si="98"/>
        <v>0</v>
      </c>
      <c r="G1581" s="2">
        <f>Sheet2!$B$17+Sheet2!$B$18*A1581</f>
        <v>110089.20735188825</v>
      </c>
      <c r="H1581" s="2">
        <f t="shared" si="99"/>
        <v>-16910.792648111747</v>
      </c>
    </row>
    <row r="1582" spans="1:8" x14ac:dyDescent="0.25">
      <c r="A1582" s="1">
        <v>1978</v>
      </c>
      <c r="B1582" s="2">
        <v>318000</v>
      </c>
      <c r="C1582" s="2">
        <f t="shared" si="96"/>
        <v>228275.34011764277</v>
      </c>
      <c r="D1582" s="2">
        <f t="shared" si="97"/>
        <v>-89724.659882357228</v>
      </c>
      <c r="E1582" s="2">
        <f t="shared" si="98"/>
        <v>39724.659882357228</v>
      </c>
      <c r="G1582" s="2">
        <f>Sheet2!$B$17+Sheet2!$B$18*A1582</f>
        <v>234482.36152142053</v>
      </c>
      <c r="H1582" s="2">
        <f t="shared" si="99"/>
        <v>-83517.638478579465</v>
      </c>
    </row>
    <row r="1583" spans="1:8" x14ac:dyDescent="0.25">
      <c r="A1583" s="1">
        <v>2098</v>
      </c>
      <c r="B1583" s="2">
        <v>240000</v>
      </c>
      <c r="C1583" s="2">
        <f t="shared" si="96"/>
        <v>240820.59200114931</v>
      </c>
      <c r="D1583" s="2">
        <f t="shared" si="97"/>
        <v>820.59200114931446</v>
      </c>
      <c r="E1583" s="2">
        <f t="shared" si="98"/>
        <v>0</v>
      </c>
      <c r="G1583" s="2">
        <f>Sheet2!$B$17+Sheet2!$B$18*A1583</f>
        <v>248027.89555077069</v>
      </c>
      <c r="H1583" s="2">
        <f t="shared" si="99"/>
        <v>8027.8955507706851</v>
      </c>
    </row>
    <row r="1584" spans="1:8" x14ac:dyDescent="0.25">
      <c r="A1584" s="1">
        <v>848</v>
      </c>
      <c r="B1584" s="2">
        <v>143750</v>
      </c>
      <c r="C1584" s="2">
        <f t="shared" si="96"/>
        <v>110140.88488128943</v>
      </c>
      <c r="D1584" s="2">
        <f t="shared" si="97"/>
        <v>-33609.115118710572</v>
      </c>
      <c r="E1584" s="2">
        <f t="shared" si="98"/>
        <v>0</v>
      </c>
      <c r="G1584" s="2">
        <f>Sheet2!$B$17+Sheet2!$B$18*A1584</f>
        <v>106928.58274503988</v>
      </c>
      <c r="H1584" s="2">
        <f t="shared" si="99"/>
        <v>-36821.417254960121</v>
      </c>
    </row>
    <row r="1585" spans="1:8" x14ac:dyDescent="0.25">
      <c r="A1585" s="1">
        <v>640</v>
      </c>
      <c r="B1585" s="2">
        <v>84900</v>
      </c>
      <c r="C1585" s="2">
        <f t="shared" si="96"/>
        <v>88395.781616544744</v>
      </c>
      <c r="D1585" s="2">
        <f t="shared" si="97"/>
        <v>3495.7816165447439</v>
      </c>
      <c r="E1585" s="2">
        <f t="shared" si="98"/>
        <v>0</v>
      </c>
      <c r="G1585" s="2">
        <f>Sheet2!$B$17+Sheet2!$B$18*A1585</f>
        <v>83449.657094166279</v>
      </c>
      <c r="H1585" s="2">
        <f t="shared" si="99"/>
        <v>-1450.3429058337206</v>
      </c>
    </row>
    <row r="1586" spans="1:8" x14ac:dyDescent="0.25">
      <c r="A1586" s="1">
        <v>992</v>
      </c>
      <c r="B1586" s="2">
        <v>155891</v>
      </c>
      <c r="C1586" s="2">
        <f t="shared" si="96"/>
        <v>125195.18714149728</v>
      </c>
      <c r="D1586" s="2">
        <f t="shared" si="97"/>
        <v>-30695.812858502715</v>
      </c>
      <c r="E1586" s="2">
        <f t="shared" si="98"/>
        <v>0</v>
      </c>
      <c r="G1586" s="2">
        <f>Sheet2!$B$17+Sheet2!$B$18*A1586</f>
        <v>123183.22358026006</v>
      </c>
      <c r="H1586" s="2">
        <f t="shared" si="99"/>
        <v>-32707.776419739937</v>
      </c>
    </row>
    <row r="1587" spans="1:8" x14ac:dyDescent="0.25">
      <c r="A1587" s="1">
        <v>1196</v>
      </c>
      <c r="B1587" s="2">
        <v>144000</v>
      </c>
      <c r="C1587" s="2">
        <f t="shared" si="96"/>
        <v>146522.11534345843</v>
      </c>
      <c r="D1587" s="2">
        <f t="shared" si="97"/>
        <v>2522.1153434584267</v>
      </c>
      <c r="E1587" s="2">
        <f t="shared" si="98"/>
        <v>0</v>
      </c>
      <c r="G1587" s="2">
        <f>Sheet2!$B$17+Sheet2!$B$18*A1587</f>
        <v>146210.63143015534</v>
      </c>
      <c r="H1587" s="2">
        <f t="shared" si="99"/>
        <v>2210.6314301553357</v>
      </c>
    </row>
    <row r="1588" spans="1:8" x14ac:dyDescent="0.25">
      <c r="A1588" s="1">
        <v>1120</v>
      </c>
      <c r="B1588" s="2">
        <v>64000</v>
      </c>
      <c r="C1588" s="2">
        <f t="shared" si="96"/>
        <v>138576.78915057093</v>
      </c>
      <c r="D1588" s="2">
        <f t="shared" si="97"/>
        <v>74576.789150570927</v>
      </c>
      <c r="E1588" s="2">
        <f t="shared" si="98"/>
        <v>24576.789150570927</v>
      </c>
      <c r="G1588" s="2">
        <f>Sheet2!$B$17+Sheet2!$B$18*A1588</f>
        <v>137631.79321156692</v>
      </c>
      <c r="H1588" s="2">
        <f t="shared" si="99"/>
        <v>73631.793211566925</v>
      </c>
    </row>
    <row r="1589" spans="1:8" x14ac:dyDescent="0.25">
      <c r="A1589" s="1">
        <v>1096</v>
      </c>
      <c r="B1589" s="2">
        <v>125200</v>
      </c>
      <c r="C1589" s="2">
        <f t="shared" si="96"/>
        <v>136067.73877386961</v>
      </c>
      <c r="D1589" s="2">
        <f t="shared" si="97"/>
        <v>10867.738773869612</v>
      </c>
      <c r="E1589" s="2">
        <f t="shared" si="98"/>
        <v>0</v>
      </c>
      <c r="G1589" s="2">
        <f>Sheet2!$B$17+Sheet2!$B$18*A1589</f>
        <v>134922.68640569688</v>
      </c>
      <c r="H1589" s="2">
        <f t="shared" si="99"/>
        <v>9722.686405696877</v>
      </c>
    </row>
    <row r="1590" spans="1:8" x14ac:dyDescent="0.25">
      <c r="A1590" s="1">
        <v>960</v>
      </c>
      <c r="B1590" s="2">
        <v>90000</v>
      </c>
      <c r="C1590" s="2">
        <f t="shared" si="96"/>
        <v>121849.78663922887</v>
      </c>
      <c r="D1590" s="2">
        <f t="shared" si="97"/>
        <v>31849.786639228871</v>
      </c>
      <c r="E1590" s="2">
        <f t="shared" si="98"/>
        <v>0</v>
      </c>
      <c r="G1590" s="2">
        <f>Sheet2!$B$17+Sheet2!$B$18*A1590</f>
        <v>119571.08117243336</v>
      </c>
      <c r="H1590" s="2">
        <f t="shared" si="99"/>
        <v>29571.081172433362</v>
      </c>
    </row>
    <row r="1591" spans="1:8" x14ac:dyDescent="0.25">
      <c r="A1591" s="1">
        <v>1296</v>
      </c>
      <c r="B1591" s="2">
        <v>104000</v>
      </c>
      <c r="C1591" s="2">
        <f t="shared" si="96"/>
        <v>156976.49191304721</v>
      </c>
      <c r="D1591" s="2">
        <f t="shared" si="97"/>
        <v>52976.491913047212</v>
      </c>
      <c r="E1591" s="2">
        <f t="shared" si="98"/>
        <v>2976.4919130472117</v>
      </c>
      <c r="G1591" s="2">
        <f>Sheet2!$B$17+Sheet2!$B$18*A1591</f>
        <v>157498.57645461379</v>
      </c>
      <c r="H1591" s="2">
        <f t="shared" si="99"/>
        <v>53498.576454613794</v>
      </c>
    </row>
    <row r="1592" spans="1:8" x14ac:dyDescent="0.25">
      <c r="A1592" s="1">
        <v>856</v>
      </c>
      <c r="B1592" s="2">
        <v>126000</v>
      </c>
      <c r="C1592" s="2">
        <f t="shared" si="96"/>
        <v>110977.23500685653</v>
      </c>
      <c r="D1592" s="2">
        <f t="shared" si="97"/>
        <v>-15022.764993143472</v>
      </c>
      <c r="E1592" s="2">
        <f t="shared" si="98"/>
        <v>0</v>
      </c>
      <c r="G1592" s="2">
        <f>Sheet2!$B$17+Sheet2!$B$18*A1592</f>
        <v>107831.61834699656</v>
      </c>
      <c r="H1592" s="2">
        <f t="shared" si="99"/>
        <v>-18168.381653003438</v>
      </c>
    </row>
    <row r="1593" spans="1:8" x14ac:dyDescent="0.25">
      <c r="A1593" s="1">
        <v>2650</v>
      </c>
      <c r="B1593" s="2">
        <v>160000</v>
      </c>
      <c r="C1593" s="2">
        <f t="shared" si="96"/>
        <v>298528.75066527945</v>
      </c>
      <c r="D1593" s="2">
        <f t="shared" si="97"/>
        <v>138528.75066527945</v>
      </c>
      <c r="E1593" s="2">
        <f t="shared" si="98"/>
        <v>88528.750665279455</v>
      </c>
      <c r="G1593" s="2">
        <f>Sheet2!$B$17+Sheet2!$B$18*A1593</f>
        <v>310337.3520857814</v>
      </c>
      <c r="H1593" s="2">
        <f t="shared" si="99"/>
        <v>150337.3520857814</v>
      </c>
    </row>
    <row r="1594" spans="1:8" x14ac:dyDescent="0.25">
      <c r="A1594" s="1">
        <v>1666</v>
      </c>
      <c r="B1594" s="2">
        <v>100000</v>
      </c>
      <c r="C1594" s="2">
        <f t="shared" si="96"/>
        <v>195657.68522052575</v>
      </c>
      <c r="D1594" s="2">
        <f t="shared" si="97"/>
        <v>95657.685220525746</v>
      </c>
      <c r="E1594" s="2">
        <f t="shared" si="98"/>
        <v>45657.685220525746</v>
      </c>
      <c r="G1594" s="2">
        <f>Sheet2!$B$17+Sheet2!$B$18*A1594</f>
        <v>199263.97304511012</v>
      </c>
      <c r="H1594" s="2">
        <f t="shared" si="99"/>
        <v>99263.97304511012</v>
      </c>
    </row>
    <row r="1595" spans="1:8" x14ac:dyDescent="0.25">
      <c r="A1595" s="1">
        <v>2133</v>
      </c>
      <c r="B1595" s="2">
        <v>257500</v>
      </c>
      <c r="C1595" s="2">
        <f t="shared" si="96"/>
        <v>244479.62380050539</v>
      </c>
      <c r="D1595" s="2">
        <f t="shared" si="97"/>
        <v>-13020.376199494611</v>
      </c>
      <c r="E1595" s="2">
        <f t="shared" si="98"/>
        <v>0</v>
      </c>
      <c r="G1595" s="2">
        <f>Sheet2!$B$17+Sheet2!$B$18*A1595</f>
        <v>251978.67630933115</v>
      </c>
      <c r="H1595" s="2">
        <f t="shared" si="99"/>
        <v>-5521.3236906688544</v>
      </c>
    </row>
    <row r="1596" spans="1:8" x14ac:dyDescent="0.25">
      <c r="A1596" s="1">
        <v>2177</v>
      </c>
      <c r="B1596" s="2">
        <v>215000</v>
      </c>
      <c r="C1596" s="2">
        <f t="shared" si="96"/>
        <v>249079.54949112446</v>
      </c>
      <c r="D1596" s="2">
        <f t="shared" si="97"/>
        <v>34079.54949112446</v>
      </c>
      <c r="E1596" s="2">
        <f t="shared" si="98"/>
        <v>0</v>
      </c>
      <c r="G1596" s="2">
        <f>Sheet2!$B$17+Sheet2!$B$18*A1596</f>
        <v>256945.37212009288</v>
      </c>
      <c r="H1596" s="2">
        <f t="shared" si="99"/>
        <v>41945.372120092885</v>
      </c>
    </row>
    <row r="1597" spans="1:8" x14ac:dyDescent="0.25">
      <c r="A1597" s="1">
        <v>1652</v>
      </c>
      <c r="B1597" s="2">
        <v>203135</v>
      </c>
      <c r="C1597" s="2">
        <f t="shared" si="96"/>
        <v>194194.07250078331</v>
      </c>
      <c r="D1597" s="2">
        <f t="shared" si="97"/>
        <v>-8940.9274992166902</v>
      </c>
      <c r="E1597" s="2">
        <f t="shared" si="98"/>
        <v>0</v>
      </c>
      <c r="G1597" s="2">
        <f>Sheet2!$B$17+Sheet2!$B$18*A1597</f>
        <v>197683.66074168595</v>
      </c>
      <c r="H1597" s="2">
        <f t="shared" si="99"/>
        <v>-5451.3392583140521</v>
      </c>
    </row>
    <row r="1598" spans="1:8" x14ac:dyDescent="0.25">
      <c r="A1598" s="1">
        <v>1034</v>
      </c>
      <c r="B1598" s="2">
        <v>185000</v>
      </c>
      <c r="C1598" s="2">
        <f t="shared" si="96"/>
        <v>129586.02530072458</v>
      </c>
      <c r="D1598" s="2">
        <f t="shared" si="97"/>
        <v>-55413.974699275423</v>
      </c>
      <c r="E1598" s="2">
        <f t="shared" si="98"/>
        <v>5413.9746992754226</v>
      </c>
      <c r="G1598" s="2">
        <f>Sheet2!$B$17+Sheet2!$B$18*A1598</f>
        <v>127924.16049053262</v>
      </c>
      <c r="H1598" s="2">
        <f t="shared" si="99"/>
        <v>-57075.839509467376</v>
      </c>
    </row>
    <row r="1599" spans="1:8" x14ac:dyDescent="0.25">
      <c r="A1599" s="1">
        <v>1191</v>
      </c>
      <c r="B1599" s="2">
        <v>162500</v>
      </c>
      <c r="C1599" s="2">
        <f t="shared" si="96"/>
        <v>145999.39651497899</v>
      </c>
      <c r="D1599" s="2">
        <f t="shared" si="97"/>
        <v>-16500.603485021013</v>
      </c>
      <c r="E1599" s="2">
        <f t="shared" si="98"/>
        <v>0</v>
      </c>
      <c r="G1599" s="2">
        <f>Sheet2!$B$17+Sheet2!$B$18*A1599</f>
        <v>145646.23417893241</v>
      </c>
      <c r="H1599" s="2">
        <f t="shared" si="99"/>
        <v>-16853.765821067587</v>
      </c>
    </row>
    <row r="1600" spans="1:8" x14ac:dyDescent="0.25">
      <c r="A1600" s="1">
        <v>540</v>
      </c>
      <c r="B1600" s="2">
        <v>82000</v>
      </c>
      <c r="C1600" s="2">
        <f t="shared" si="96"/>
        <v>77941.405046955944</v>
      </c>
      <c r="D1600" s="2">
        <f t="shared" si="97"/>
        <v>-4058.5949530440557</v>
      </c>
      <c r="E1600" s="2">
        <f t="shared" si="98"/>
        <v>0</v>
      </c>
      <c r="G1600" s="2">
        <f>Sheet2!$B$17+Sheet2!$B$18*A1600</f>
        <v>72161.712069707806</v>
      </c>
      <c r="H1600" s="2">
        <f t="shared" si="99"/>
        <v>-9838.2879302921938</v>
      </c>
    </row>
    <row r="1601" spans="1:8" x14ac:dyDescent="0.25">
      <c r="A1601" s="1">
        <v>1107</v>
      </c>
      <c r="B1601" s="2">
        <v>110000</v>
      </c>
      <c r="C1601" s="2">
        <f t="shared" si="96"/>
        <v>137217.7201965244</v>
      </c>
      <c r="D1601" s="2">
        <f t="shared" si="97"/>
        <v>27217.720196524402</v>
      </c>
      <c r="E1601" s="2">
        <f t="shared" si="98"/>
        <v>0</v>
      </c>
      <c r="G1601" s="2">
        <f>Sheet2!$B$17+Sheet2!$B$18*A1601</f>
        <v>136164.36035838729</v>
      </c>
      <c r="H1601" s="2">
        <f t="shared" si="99"/>
        <v>26164.36035838729</v>
      </c>
    </row>
    <row r="1602" spans="1:8" x14ac:dyDescent="0.25">
      <c r="A1602" s="1">
        <v>952</v>
      </c>
      <c r="B1602" s="2">
        <v>50138</v>
      </c>
      <c r="C1602" s="2">
        <f t="shared" si="96"/>
        <v>121013.43651366177</v>
      </c>
      <c r="D1602" s="2">
        <f t="shared" si="97"/>
        <v>70875.436513661771</v>
      </c>
      <c r="E1602" s="2">
        <f t="shared" si="98"/>
        <v>20875.436513661771</v>
      </c>
      <c r="G1602" s="2">
        <f>Sheet2!$B$17+Sheet2!$B$18*A1602</f>
        <v>118668.04557047668</v>
      </c>
      <c r="H1602" s="2">
        <f t="shared" si="99"/>
        <v>68530.045570476679</v>
      </c>
    </row>
    <row r="1603" spans="1:8" x14ac:dyDescent="0.25">
      <c r="A1603" s="1">
        <v>1646</v>
      </c>
      <c r="B1603" s="2">
        <v>246000</v>
      </c>
      <c r="C1603" s="2">
        <f t="shared" si="96"/>
        <v>193566.80990660799</v>
      </c>
      <c r="D1603" s="2">
        <f t="shared" si="97"/>
        <v>-52433.190093392011</v>
      </c>
      <c r="E1603" s="2">
        <f t="shared" si="98"/>
        <v>2433.1900933920115</v>
      </c>
      <c r="G1603" s="2">
        <f>Sheet2!$B$17+Sheet2!$B$18*A1603</f>
        <v>197006.38404021843</v>
      </c>
      <c r="H1603" s="2">
        <f t="shared" si="99"/>
        <v>-48993.615959781571</v>
      </c>
    </row>
    <row r="1604" spans="1:8" x14ac:dyDescent="0.25">
      <c r="A1604" s="1">
        <v>1916</v>
      </c>
      <c r="B1604" s="2">
        <v>254900</v>
      </c>
      <c r="C1604" s="2">
        <f t="shared" si="96"/>
        <v>221793.62664449771</v>
      </c>
      <c r="D1604" s="2">
        <f t="shared" si="97"/>
        <v>-33106.373355502292</v>
      </c>
      <c r="E1604" s="2">
        <f t="shared" si="98"/>
        <v>0</v>
      </c>
      <c r="G1604" s="2">
        <f>Sheet2!$B$17+Sheet2!$B$18*A1604</f>
        <v>227483.8356062563</v>
      </c>
      <c r="H1604" s="2">
        <f t="shared" si="99"/>
        <v>-27416.164393743704</v>
      </c>
    </row>
    <row r="1605" spans="1:8" x14ac:dyDescent="0.25">
      <c r="A1605" s="1">
        <v>1285</v>
      </c>
      <c r="B1605" s="2">
        <v>190000</v>
      </c>
      <c r="C1605" s="2">
        <f t="shared" ref="C1605:C1668" si="100">$K$4*A1605+$K$3</f>
        <v>155826.51049039245</v>
      </c>
      <c r="D1605" s="2">
        <f t="shared" ref="D1605:D1668" si="101">C1605-B1605</f>
        <v>-34173.489509607549</v>
      </c>
      <c r="E1605" s="2">
        <f t="shared" ref="E1605:E1668" si="102">IF(ABS(D1605)&gt;$K$5,ABS(D1605)-$K$5,0)</f>
        <v>0</v>
      </c>
      <c r="G1605" s="2">
        <f>Sheet2!$B$17+Sheet2!$B$18*A1605</f>
        <v>156256.90250192338</v>
      </c>
      <c r="H1605" s="2">
        <f t="shared" ref="H1605:H1668" si="103">G1605-B1605</f>
        <v>-33743.097498076619</v>
      </c>
    </row>
    <row r="1606" spans="1:8" x14ac:dyDescent="0.25">
      <c r="A1606" s="1">
        <v>2048</v>
      </c>
      <c r="B1606" s="2">
        <v>170000</v>
      </c>
      <c r="C1606" s="2">
        <f t="shared" si="100"/>
        <v>235593.40371635492</v>
      </c>
      <c r="D1606" s="2">
        <f t="shared" si="101"/>
        <v>65593.403716354922</v>
      </c>
      <c r="E1606" s="2">
        <f t="shared" si="102"/>
        <v>15593.403716354922</v>
      </c>
      <c r="G1606" s="2">
        <f>Sheet2!$B$17+Sheet2!$B$18*A1606</f>
        <v>242383.92303854146</v>
      </c>
      <c r="H1606" s="2">
        <f t="shared" si="103"/>
        <v>72383.923038541456</v>
      </c>
    </row>
    <row r="1607" spans="1:8" x14ac:dyDescent="0.25">
      <c r="A1607" s="1">
        <v>1346</v>
      </c>
      <c r="B1607" s="2">
        <v>220000</v>
      </c>
      <c r="C1607" s="2">
        <f t="shared" si="100"/>
        <v>162203.6801978416</v>
      </c>
      <c r="D1607" s="2">
        <f t="shared" si="101"/>
        <v>-57796.319802158396</v>
      </c>
      <c r="E1607" s="2">
        <f t="shared" si="102"/>
        <v>7796.3198021583958</v>
      </c>
      <c r="G1607" s="2">
        <f>Sheet2!$B$17+Sheet2!$B$18*A1607</f>
        <v>163142.54896684302</v>
      </c>
      <c r="H1607" s="2">
        <f t="shared" si="103"/>
        <v>-56857.451033156976</v>
      </c>
    </row>
    <row r="1608" spans="1:8" x14ac:dyDescent="0.25">
      <c r="A1608" s="1">
        <v>1214</v>
      </c>
      <c r="B1608" s="2">
        <v>179781</v>
      </c>
      <c r="C1608" s="2">
        <f t="shared" si="100"/>
        <v>148403.90312598439</v>
      </c>
      <c r="D1608" s="2">
        <f t="shared" si="101"/>
        <v>-31377.09687401561</v>
      </c>
      <c r="E1608" s="2">
        <f t="shared" si="102"/>
        <v>0</v>
      </c>
      <c r="G1608" s="2">
        <f>Sheet2!$B$17+Sheet2!$B$18*A1608</f>
        <v>148242.46153455786</v>
      </c>
      <c r="H1608" s="2">
        <f t="shared" si="103"/>
        <v>-31538.538465442136</v>
      </c>
    </row>
    <row r="1609" spans="1:8" x14ac:dyDescent="0.25">
      <c r="A1609" s="1">
        <v>1444</v>
      </c>
      <c r="B1609" s="2">
        <v>174000</v>
      </c>
      <c r="C1609" s="2">
        <f t="shared" si="100"/>
        <v>172448.96923603863</v>
      </c>
      <c r="D1609" s="2">
        <f t="shared" si="101"/>
        <v>-1551.0307639613748</v>
      </c>
      <c r="E1609" s="2">
        <f t="shared" si="102"/>
        <v>0</v>
      </c>
      <c r="G1609" s="2">
        <f>Sheet2!$B$17+Sheet2!$B$18*A1609</f>
        <v>174204.73509081232</v>
      </c>
      <c r="H1609" s="2">
        <f t="shared" si="103"/>
        <v>204.73509081231896</v>
      </c>
    </row>
    <row r="1610" spans="1:8" x14ac:dyDescent="0.25">
      <c r="A1610" s="1">
        <v>1264</v>
      </c>
      <c r="B1610" s="2">
        <v>169000</v>
      </c>
      <c r="C1610" s="2">
        <f t="shared" si="100"/>
        <v>153631.09141077881</v>
      </c>
      <c r="D1610" s="2">
        <f t="shared" si="101"/>
        <v>-15368.908589221188</v>
      </c>
      <c r="E1610" s="2">
        <f t="shared" si="102"/>
        <v>0</v>
      </c>
      <c r="G1610" s="2">
        <f>Sheet2!$B$17+Sheet2!$B$18*A1610</f>
        <v>153886.43404678709</v>
      </c>
      <c r="H1610" s="2">
        <f t="shared" si="103"/>
        <v>-15113.565953212907</v>
      </c>
    </row>
    <row r="1611" spans="1:8" x14ac:dyDescent="0.25">
      <c r="A1611" s="1">
        <v>1430</v>
      </c>
      <c r="B1611" s="2">
        <v>173500</v>
      </c>
      <c r="C1611" s="2">
        <f t="shared" si="100"/>
        <v>170985.35651629619</v>
      </c>
      <c r="D1611" s="2">
        <f t="shared" si="101"/>
        <v>-2514.6434837038105</v>
      </c>
      <c r="E1611" s="2">
        <f t="shared" si="102"/>
        <v>0</v>
      </c>
      <c r="G1611" s="2">
        <f>Sheet2!$B$17+Sheet2!$B$18*A1611</f>
        <v>172624.42278738815</v>
      </c>
      <c r="H1611" s="2">
        <f t="shared" si="103"/>
        <v>-875.57721261185361</v>
      </c>
    </row>
    <row r="1612" spans="1:8" x14ac:dyDescent="0.25">
      <c r="A1612" s="1">
        <v>1344</v>
      </c>
      <c r="B1612" s="2">
        <v>166500</v>
      </c>
      <c r="C1612" s="2">
        <f t="shared" si="100"/>
        <v>161994.59266644984</v>
      </c>
      <c r="D1612" s="2">
        <f t="shared" si="101"/>
        <v>-4505.4073335501598</v>
      </c>
      <c r="E1612" s="2">
        <f t="shared" si="102"/>
        <v>0</v>
      </c>
      <c r="G1612" s="2">
        <f>Sheet2!$B$17+Sheet2!$B$18*A1612</f>
        <v>162916.79006635386</v>
      </c>
      <c r="H1612" s="2">
        <f t="shared" si="103"/>
        <v>-3583.2099336461397</v>
      </c>
    </row>
    <row r="1613" spans="1:8" x14ac:dyDescent="0.25">
      <c r="A1613" s="1">
        <v>945</v>
      </c>
      <c r="B1613" s="2">
        <v>119500</v>
      </c>
      <c r="C1613" s="2">
        <f t="shared" si="100"/>
        <v>120281.63015379055</v>
      </c>
      <c r="D1613" s="2">
        <f t="shared" si="101"/>
        <v>781.63015379055287</v>
      </c>
      <c r="E1613" s="2">
        <f t="shared" si="102"/>
        <v>0</v>
      </c>
      <c r="G1613" s="2">
        <f>Sheet2!$B$17+Sheet2!$B$18*A1613</f>
        <v>117877.88941876459</v>
      </c>
      <c r="H1613" s="2">
        <f t="shared" si="103"/>
        <v>-1622.1105812354072</v>
      </c>
    </row>
    <row r="1614" spans="1:8" x14ac:dyDescent="0.25">
      <c r="A1614" s="1">
        <v>1092</v>
      </c>
      <c r="B1614" s="2">
        <v>76000</v>
      </c>
      <c r="C1614" s="2">
        <f t="shared" si="100"/>
        <v>135649.56371108606</v>
      </c>
      <c r="D1614" s="2">
        <f t="shared" si="101"/>
        <v>59649.563711086055</v>
      </c>
      <c r="E1614" s="2">
        <f t="shared" si="102"/>
        <v>9649.5637110860553</v>
      </c>
      <c r="G1614" s="2">
        <f>Sheet2!$B$17+Sheet2!$B$18*A1614</f>
        <v>134471.16860471852</v>
      </c>
      <c r="H1614" s="2">
        <f t="shared" si="103"/>
        <v>58471.168604718521</v>
      </c>
    </row>
    <row r="1615" spans="1:8" x14ac:dyDescent="0.25">
      <c r="A1615" s="1">
        <v>1092</v>
      </c>
      <c r="B1615" s="2">
        <v>88250</v>
      </c>
      <c r="C1615" s="2">
        <f t="shared" si="100"/>
        <v>135649.56371108606</v>
      </c>
      <c r="D1615" s="2">
        <f t="shared" si="101"/>
        <v>47399.563711086055</v>
      </c>
      <c r="E1615" s="2">
        <f t="shared" si="102"/>
        <v>0</v>
      </c>
      <c r="G1615" s="2">
        <f>Sheet2!$B$17+Sheet2!$B$18*A1615</f>
        <v>134471.16860471852</v>
      </c>
      <c r="H1615" s="2">
        <f t="shared" si="103"/>
        <v>46221.168604718521</v>
      </c>
    </row>
    <row r="1616" spans="1:8" x14ac:dyDescent="0.25">
      <c r="A1616" s="1">
        <v>1092</v>
      </c>
      <c r="B1616" s="2">
        <v>85500</v>
      </c>
      <c r="C1616" s="2">
        <f t="shared" si="100"/>
        <v>135649.56371108606</v>
      </c>
      <c r="D1616" s="2">
        <f t="shared" si="101"/>
        <v>50149.563711086055</v>
      </c>
      <c r="E1616" s="2">
        <f t="shared" si="102"/>
        <v>149.56371108605526</v>
      </c>
      <c r="G1616" s="2">
        <f>Sheet2!$B$17+Sheet2!$B$18*A1616</f>
        <v>134471.16860471852</v>
      </c>
      <c r="H1616" s="2">
        <f t="shared" si="103"/>
        <v>48971.168604718521</v>
      </c>
    </row>
    <row r="1617" spans="1:8" x14ac:dyDescent="0.25">
      <c r="A1617" s="1">
        <v>874</v>
      </c>
      <c r="B1617" s="2">
        <v>130000</v>
      </c>
      <c r="C1617" s="2">
        <f t="shared" si="100"/>
        <v>112859.02278938251</v>
      </c>
      <c r="D1617" s="2">
        <f t="shared" si="101"/>
        <v>-17140.977210617493</v>
      </c>
      <c r="E1617" s="2">
        <f t="shared" si="102"/>
        <v>0</v>
      </c>
      <c r="G1617" s="2">
        <f>Sheet2!$B$17+Sheet2!$B$18*A1617</f>
        <v>109863.44845139908</v>
      </c>
      <c r="H1617" s="2">
        <f t="shared" si="103"/>
        <v>-20136.551548600924</v>
      </c>
    </row>
    <row r="1618" spans="1:8" x14ac:dyDescent="0.25">
      <c r="A1618" s="1">
        <v>833</v>
      </c>
      <c r="B1618" s="2">
        <v>149900</v>
      </c>
      <c r="C1618" s="2">
        <f t="shared" si="100"/>
        <v>108572.72839585111</v>
      </c>
      <c r="D1618" s="2">
        <f t="shared" si="101"/>
        <v>-41327.271604148889</v>
      </c>
      <c r="E1618" s="2">
        <f t="shared" si="102"/>
        <v>0</v>
      </c>
      <c r="G1618" s="2">
        <f>Sheet2!$B$17+Sheet2!$B$18*A1618</f>
        <v>105235.39099137111</v>
      </c>
      <c r="H1618" s="2">
        <f t="shared" si="103"/>
        <v>-44664.60900862889</v>
      </c>
    </row>
    <row r="1619" spans="1:8" x14ac:dyDescent="0.25">
      <c r="A1619" s="1">
        <v>2432</v>
      </c>
      <c r="B1619" s="2">
        <v>159000</v>
      </c>
      <c r="C1619" s="2">
        <f t="shared" si="100"/>
        <v>275738.20974357589</v>
      </c>
      <c r="D1619" s="2">
        <f t="shared" si="101"/>
        <v>116738.20974357589</v>
      </c>
      <c r="E1619" s="2">
        <f t="shared" si="102"/>
        <v>66738.209743575891</v>
      </c>
      <c r="G1619" s="2">
        <f>Sheet2!$B$17+Sheet2!$B$18*A1619</f>
        <v>285729.63193246198</v>
      </c>
      <c r="H1619" s="2">
        <f t="shared" si="103"/>
        <v>126729.63193246198</v>
      </c>
    </row>
    <row r="1620" spans="1:8" x14ac:dyDescent="0.25">
      <c r="A1620" s="1">
        <v>1274</v>
      </c>
      <c r="B1620" s="2">
        <v>136000</v>
      </c>
      <c r="C1620" s="2">
        <f t="shared" si="100"/>
        <v>154676.52906773769</v>
      </c>
      <c r="D1620" s="2">
        <f t="shared" si="101"/>
        <v>18676.529067737691</v>
      </c>
      <c r="E1620" s="2">
        <f t="shared" si="102"/>
        <v>0</v>
      </c>
      <c r="G1620" s="2">
        <f>Sheet2!$B$17+Sheet2!$B$18*A1620</f>
        <v>155015.22854923294</v>
      </c>
      <c r="H1620" s="2">
        <f t="shared" si="103"/>
        <v>19015.228549232939</v>
      </c>
    </row>
    <row r="1621" spans="1:8" x14ac:dyDescent="0.25">
      <c r="A1621" s="1">
        <v>1479</v>
      </c>
      <c r="B1621" s="2">
        <v>161000</v>
      </c>
      <c r="C1621" s="2">
        <f t="shared" si="100"/>
        <v>176108.0010353947</v>
      </c>
      <c r="D1621" s="2">
        <f t="shared" si="101"/>
        <v>15108.0010353947</v>
      </c>
      <c r="E1621" s="2">
        <f t="shared" si="102"/>
        <v>0</v>
      </c>
      <c r="G1621" s="2">
        <f>Sheet2!$B$17+Sheet2!$B$18*A1621</f>
        <v>178155.51584937278</v>
      </c>
      <c r="H1621" s="2">
        <f t="shared" si="103"/>
        <v>17155.515849372779</v>
      </c>
    </row>
    <row r="1622" spans="1:8" x14ac:dyDescent="0.25">
      <c r="A1622" s="1">
        <v>1803</v>
      </c>
      <c r="B1622" s="2">
        <v>285000</v>
      </c>
      <c r="C1622" s="2">
        <f t="shared" si="100"/>
        <v>209980.18112086237</v>
      </c>
      <c r="D1622" s="2">
        <f t="shared" si="101"/>
        <v>-75019.818879137631</v>
      </c>
      <c r="E1622" s="2">
        <f t="shared" si="102"/>
        <v>25019.818879137631</v>
      </c>
      <c r="G1622" s="2">
        <f>Sheet2!$B$17+Sheet2!$B$18*A1622</f>
        <v>214728.4577286182</v>
      </c>
      <c r="H1622" s="2">
        <f t="shared" si="103"/>
        <v>-70271.542271381797</v>
      </c>
    </row>
    <row r="1623" spans="1:8" x14ac:dyDescent="0.25">
      <c r="A1623" s="1">
        <v>1797</v>
      </c>
      <c r="B1623" s="2">
        <v>231000</v>
      </c>
      <c r="C1623" s="2">
        <f t="shared" si="100"/>
        <v>209352.91852668705</v>
      </c>
      <c r="D1623" s="2">
        <f t="shared" si="101"/>
        <v>-21647.081473312952</v>
      </c>
      <c r="E1623" s="2">
        <f t="shared" si="102"/>
        <v>0</v>
      </c>
      <c r="G1623" s="2">
        <f>Sheet2!$B$17+Sheet2!$B$18*A1623</f>
        <v>214051.18102715071</v>
      </c>
      <c r="H1623" s="2">
        <f t="shared" si="103"/>
        <v>-16948.818972849287</v>
      </c>
    </row>
    <row r="1624" spans="1:8" x14ac:dyDescent="0.25">
      <c r="A1624" s="1">
        <v>882</v>
      </c>
      <c r="B1624" s="2">
        <v>124500</v>
      </c>
      <c r="C1624" s="2">
        <f t="shared" si="100"/>
        <v>113695.37291494962</v>
      </c>
      <c r="D1624" s="2">
        <f t="shared" si="101"/>
        <v>-10804.627085050379</v>
      </c>
      <c r="E1624" s="2">
        <f t="shared" si="102"/>
        <v>0</v>
      </c>
      <c r="G1624" s="2">
        <f>Sheet2!$B$17+Sheet2!$B$18*A1624</f>
        <v>110766.48405335576</v>
      </c>
      <c r="H1624" s="2">
        <f t="shared" si="103"/>
        <v>-13733.515946644242</v>
      </c>
    </row>
    <row r="1625" spans="1:8" x14ac:dyDescent="0.25">
      <c r="A1625" s="1">
        <v>1434</v>
      </c>
      <c r="B1625" s="2">
        <v>157000</v>
      </c>
      <c r="C1625" s="2">
        <f t="shared" si="100"/>
        <v>171403.53157907975</v>
      </c>
      <c r="D1625" s="2">
        <f t="shared" si="101"/>
        <v>14403.531579079747</v>
      </c>
      <c r="E1625" s="2">
        <f t="shared" si="102"/>
        <v>0</v>
      </c>
      <c r="G1625" s="2">
        <f>Sheet2!$B$17+Sheet2!$B$18*A1625</f>
        <v>173075.94058836647</v>
      </c>
      <c r="H1625" s="2">
        <f t="shared" si="103"/>
        <v>16075.940588366473</v>
      </c>
    </row>
    <row r="1626" spans="1:8" x14ac:dyDescent="0.25">
      <c r="A1626" s="1">
        <v>1608</v>
      </c>
      <c r="B1626" s="2">
        <v>189500</v>
      </c>
      <c r="C1626" s="2">
        <f t="shared" si="100"/>
        <v>189594.14681016424</v>
      </c>
      <c r="D1626" s="2">
        <f t="shared" si="101"/>
        <v>94.146810164238559</v>
      </c>
      <c r="E1626" s="2">
        <f t="shared" si="102"/>
        <v>0</v>
      </c>
      <c r="G1626" s="2">
        <f>Sheet2!$B$17+Sheet2!$B$18*A1626</f>
        <v>192716.96493092421</v>
      </c>
      <c r="H1626" s="2">
        <f t="shared" si="103"/>
        <v>3216.9649309242086</v>
      </c>
    </row>
    <row r="1627" spans="1:8" x14ac:dyDescent="0.25">
      <c r="A1627" s="1">
        <v>2283</v>
      </c>
      <c r="B1627" s="2">
        <v>270000</v>
      </c>
      <c r="C1627" s="2">
        <f t="shared" si="100"/>
        <v>260161.1886548886</v>
      </c>
      <c r="D1627" s="2">
        <f t="shared" si="101"/>
        <v>-9838.8113451114041</v>
      </c>
      <c r="E1627" s="2">
        <f t="shared" si="102"/>
        <v>0</v>
      </c>
      <c r="G1627" s="2">
        <f>Sheet2!$B$17+Sheet2!$B$18*A1627</f>
        <v>268910.59384601883</v>
      </c>
      <c r="H1627" s="2">
        <f t="shared" si="103"/>
        <v>-1089.4061539811664</v>
      </c>
    </row>
    <row r="1628" spans="1:8" x14ac:dyDescent="0.25">
      <c r="A1628" s="1">
        <v>1628</v>
      </c>
      <c r="B1628" s="2">
        <v>189000</v>
      </c>
      <c r="C1628" s="2">
        <f t="shared" si="100"/>
        <v>191685.022124082</v>
      </c>
      <c r="D1628" s="2">
        <f t="shared" si="101"/>
        <v>2685.0221240819956</v>
      </c>
      <c r="E1628" s="2">
        <f t="shared" si="102"/>
        <v>0</v>
      </c>
      <c r="G1628" s="2">
        <f>Sheet2!$B$17+Sheet2!$B$18*A1628</f>
        <v>194974.5539358159</v>
      </c>
      <c r="H1628" s="2">
        <f t="shared" si="103"/>
        <v>5974.5539358159003</v>
      </c>
    </row>
    <row r="1629" spans="1:8" x14ac:dyDescent="0.25">
      <c r="A1629" s="1">
        <v>2522</v>
      </c>
      <c r="B1629" s="2">
        <v>375000</v>
      </c>
      <c r="C1629" s="2">
        <f t="shared" si="100"/>
        <v>285147.1486562058</v>
      </c>
      <c r="D1629" s="2">
        <f t="shared" si="101"/>
        <v>-89852.851343794202</v>
      </c>
      <c r="E1629" s="2">
        <f t="shared" si="102"/>
        <v>39852.851343794202</v>
      </c>
      <c r="G1629" s="2">
        <f>Sheet2!$B$17+Sheet2!$B$18*A1629</f>
        <v>295888.7824544746</v>
      </c>
      <c r="H1629" s="2">
        <f t="shared" si="103"/>
        <v>-79111.217545525404</v>
      </c>
    </row>
    <row r="1630" spans="1:8" x14ac:dyDescent="0.25">
      <c r="A1630" s="1">
        <v>1478</v>
      </c>
      <c r="B1630" s="2">
        <v>240000</v>
      </c>
      <c r="C1630" s="2">
        <f t="shared" si="100"/>
        <v>176003.45726969882</v>
      </c>
      <c r="D1630" s="2">
        <f t="shared" si="101"/>
        <v>-63996.542730301182</v>
      </c>
      <c r="E1630" s="2">
        <f t="shared" si="102"/>
        <v>13996.542730301182</v>
      </c>
      <c r="G1630" s="2">
        <f>Sheet2!$B$17+Sheet2!$B$18*A1630</f>
        <v>178042.63639912821</v>
      </c>
      <c r="H1630" s="2">
        <f t="shared" si="103"/>
        <v>-61957.363600871788</v>
      </c>
    </row>
    <row r="1631" spans="1:8" x14ac:dyDescent="0.25">
      <c r="A1631" s="1">
        <v>1734</v>
      </c>
      <c r="B1631" s="2">
        <v>239500</v>
      </c>
      <c r="C1631" s="2">
        <f t="shared" si="100"/>
        <v>202766.66128784613</v>
      </c>
      <c r="D1631" s="2">
        <f t="shared" si="101"/>
        <v>-36733.338712153869</v>
      </c>
      <c r="E1631" s="2">
        <f t="shared" si="102"/>
        <v>0</v>
      </c>
      <c r="G1631" s="2">
        <f>Sheet2!$B$17+Sheet2!$B$18*A1631</f>
        <v>206939.77566174188</v>
      </c>
      <c r="H1631" s="2">
        <f t="shared" si="103"/>
        <v>-32560.224338258122</v>
      </c>
    </row>
    <row r="1632" spans="1:8" x14ac:dyDescent="0.25">
      <c r="A1632" s="1">
        <v>1382</v>
      </c>
      <c r="B1632" s="2">
        <v>177500</v>
      </c>
      <c r="C1632" s="2">
        <f t="shared" si="100"/>
        <v>165967.25576289356</v>
      </c>
      <c r="D1632" s="2">
        <f t="shared" si="101"/>
        <v>-11532.744237106439</v>
      </c>
      <c r="E1632" s="2">
        <f t="shared" si="102"/>
        <v>0</v>
      </c>
      <c r="G1632" s="2">
        <f>Sheet2!$B$17+Sheet2!$B$18*A1632</f>
        <v>167206.20917564808</v>
      </c>
      <c r="H1632" s="2">
        <f t="shared" si="103"/>
        <v>-10293.79082435192</v>
      </c>
    </row>
    <row r="1633" spans="1:8" x14ac:dyDescent="0.25">
      <c r="A1633" s="1">
        <v>1636</v>
      </c>
      <c r="B1633" s="2">
        <v>191000</v>
      </c>
      <c r="C1633" s="2">
        <f t="shared" si="100"/>
        <v>192521.37224964911</v>
      </c>
      <c r="D1633" s="2">
        <f t="shared" si="101"/>
        <v>1521.37224964911</v>
      </c>
      <c r="E1633" s="2">
        <f t="shared" si="102"/>
        <v>0</v>
      </c>
      <c r="G1633" s="2">
        <f>Sheet2!$B$17+Sheet2!$B$18*A1633</f>
        <v>195877.58953777258</v>
      </c>
      <c r="H1633" s="2">
        <f t="shared" si="103"/>
        <v>4877.5895377725828</v>
      </c>
    </row>
    <row r="1634" spans="1:8" x14ac:dyDescent="0.25">
      <c r="A1634" s="1">
        <v>1516</v>
      </c>
      <c r="B1634" s="2">
        <v>181316</v>
      </c>
      <c r="C1634" s="2">
        <f t="shared" si="100"/>
        <v>179976.12036614254</v>
      </c>
      <c r="D1634" s="2">
        <f t="shared" si="101"/>
        <v>-1339.8796338574612</v>
      </c>
      <c r="E1634" s="2">
        <f t="shared" si="102"/>
        <v>0</v>
      </c>
      <c r="G1634" s="2">
        <f>Sheet2!$B$17+Sheet2!$B$18*A1634</f>
        <v>182332.05550842243</v>
      </c>
      <c r="H1634" s="2">
        <f t="shared" si="103"/>
        <v>1016.0555084224325</v>
      </c>
    </row>
    <row r="1635" spans="1:8" x14ac:dyDescent="0.25">
      <c r="A1635" s="1">
        <v>1190</v>
      </c>
      <c r="B1635" s="2">
        <v>166000</v>
      </c>
      <c r="C1635" s="2">
        <f t="shared" si="100"/>
        <v>145894.85274928308</v>
      </c>
      <c r="D1635" s="2">
        <f t="shared" si="101"/>
        <v>-20105.147250716924</v>
      </c>
      <c r="E1635" s="2">
        <f t="shared" si="102"/>
        <v>0</v>
      </c>
      <c r="G1635" s="2">
        <f>Sheet2!$B$17+Sheet2!$B$18*A1635</f>
        <v>145533.35472868782</v>
      </c>
      <c r="H1635" s="2">
        <f t="shared" si="103"/>
        <v>-20466.645271312183</v>
      </c>
    </row>
    <row r="1636" spans="1:8" x14ac:dyDescent="0.25">
      <c r="A1636" s="1">
        <v>1934</v>
      </c>
      <c r="B1636" s="2">
        <v>185000</v>
      </c>
      <c r="C1636" s="2">
        <f t="shared" si="100"/>
        <v>223675.4144270237</v>
      </c>
      <c r="D1636" s="2">
        <f t="shared" si="101"/>
        <v>38675.414427023701</v>
      </c>
      <c r="E1636" s="2">
        <f t="shared" si="102"/>
        <v>0</v>
      </c>
      <c r="G1636" s="2">
        <f>Sheet2!$B$17+Sheet2!$B$18*A1636</f>
        <v>229515.6657106588</v>
      </c>
      <c r="H1636" s="2">
        <f t="shared" si="103"/>
        <v>44515.665710658795</v>
      </c>
    </row>
    <row r="1637" spans="1:8" x14ac:dyDescent="0.25">
      <c r="A1637" s="1">
        <v>2050</v>
      </c>
      <c r="B1637" s="2">
        <v>154000</v>
      </c>
      <c r="C1637" s="2">
        <f t="shared" si="100"/>
        <v>235802.49124774669</v>
      </c>
      <c r="D1637" s="2">
        <f t="shared" si="101"/>
        <v>81802.491247746686</v>
      </c>
      <c r="E1637" s="2">
        <f t="shared" si="102"/>
        <v>31802.491247746686</v>
      </c>
      <c r="G1637" s="2">
        <f>Sheet2!$B$17+Sheet2!$B$18*A1637</f>
        <v>242609.68193903062</v>
      </c>
      <c r="H1637" s="2">
        <f t="shared" si="103"/>
        <v>88609.681939030619</v>
      </c>
    </row>
    <row r="1638" spans="1:8" x14ac:dyDescent="0.25">
      <c r="A1638" s="1">
        <v>1671</v>
      </c>
      <c r="B1638" s="2">
        <v>200000</v>
      </c>
      <c r="C1638" s="2">
        <f t="shared" si="100"/>
        <v>196180.40404900518</v>
      </c>
      <c r="D1638" s="2">
        <f t="shared" si="101"/>
        <v>-3819.5959509948152</v>
      </c>
      <c r="E1638" s="2">
        <f t="shared" si="102"/>
        <v>0</v>
      </c>
      <c r="G1638" s="2">
        <f>Sheet2!$B$17+Sheet2!$B$18*A1638</f>
        <v>199828.37029633304</v>
      </c>
      <c r="H1638" s="2">
        <f t="shared" si="103"/>
        <v>-171.62970366695663</v>
      </c>
    </row>
    <row r="1639" spans="1:8" x14ac:dyDescent="0.25">
      <c r="A1639" s="1">
        <v>2673</v>
      </c>
      <c r="B1639" s="2">
        <v>249000</v>
      </c>
      <c r="C1639" s="2">
        <f t="shared" si="100"/>
        <v>300933.25727628486</v>
      </c>
      <c r="D1639" s="2">
        <f t="shared" si="101"/>
        <v>51933.257276284858</v>
      </c>
      <c r="E1639" s="2">
        <f t="shared" si="102"/>
        <v>1933.2572762848577</v>
      </c>
      <c r="G1639" s="2">
        <f>Sheet2!$B$17+Sheet2!$B$18*A1639</f>
        <v>312933.57944140688</v>
      </c>
      <c r="H1639" s="2">
        <f t="shared" si="103"/>
        <v>63933.579441406881</v>
      </c>
    </row>
    <row r="1640" spans="1:8" x14ac:dyDescent="0.25">
      <c r="A1640" s="1">
        <v>1707</v>
      </c>
      <c r="B1640" s="2">
        <v>184000</v>
      </c>
      <c r="C1640" s="2">
        <f t="shared" si="100"/>
        <v>199943.97961405714</v>
      </c>
      <c r="D1640" s="2">
        <f t="shared" si="101"/>
        <v>15943.979614057142</v>
      </c>
      <c r="E1640" s="2">
        <f t="shared" si="102"/>
        <v>0</v>
      </c>
      <c r="G1640" s="2">
        <f>Sheet2!$B$17+Sheet2!$B$18*A1640</f>
        <v>203892.0305051381</v>
      </c>
      <c r="H1640" s="2">
        <f t="shared" si="103"/>
        <v>19892.0305051381</v>
      </c>
    </row>
    <row r="1641" spans="1:8" x14ac:dyDescent="0.25">
      <c r="A1641" s="1">
        <v>1884</v>
      </c>
      <c r="B1641" s="2">
        <v>240900</v>
      </c>
      <c r="C1641" s="2">
        <f t="shared" si="100"/>
        <v>218448.22614222931</v>
      </c>
      <c r="D1641" s="2">
        <f t="shared" si="101"/>
        <v>-22451.773857770691</v>
      </c>
      <c r="E1641" s="2">
        <f t="shared" si="102"/>
        <v>0</v>
      </c>
      <c r="G1641" s="2">
        <f>Sheet2!$B$17+Sheet2!$B$18*A1641</f>
        <v>223871.69319842957</v>
      </c>
      <c r="H1641" s="2">
        <f t="shared" si="103"/>
        <v>-17028.306801570434</v>
      </c>
    </row>
    <row r="1642" spans="1:8" x14ac:dyDescent="0.25">
      <c r="A1642" s="1">
        <v>1874</v>
      </c>
      <c r="B1642" s="2">
        <v>220000</v>
      </c>
      <c r="C1642" s="2">
        <f t="shared" si="100"/>
        <v>217402.78848527043</v>
      </c>
      <c r="D1642" s="2">
        <f t="shared" si="101"/>
        <v>-2597.2115147295699</v>
      </c>
      <c r="E1642" s="2">
        <f t="shared" si="102"/>
        <v>0</v>
      </c>
      <c r="G1642" s="2">
        <f>Sheet2!$B$17+Sheet2!$B$18*A1642</f>
        <v>222742.89869598372</v>
      </c>
      <c r="H1642" s="2">
        <f t="shared" si="103"/>
        <v>2742.8986959837202</v>
      </c>
    </row>
    <row r="1643" spans="1:8" x14ac:dyDescent="0.25">
      <c r="A1643" s="1">
        <v>1811</v>
      </c>
      <c r="B1643" s="2">
        <v>235000</v>
      </c>
      <c r="C1643" s="2">
        <f t="shared" si="100"/>
        <v>210816.53124642948</v>
      </c>
      <c r="D1643" s="2">
        <f t="shared" si="101"/>
        <v>-24183.468753570516</v>
      </c>
      <c r="E1643" s="2">
        <f t="shared" si="102"/>
        <v>0</v>
      </c>
      <c r="G1643" s="2">
        <f>Sheet2!$B$17+Sheet2!$B$18*A1643</f>
        <v>215631.49333057489</v>
      </c>
      <c r="H1643" s="2">
        <f t="shared" si="103"/>
        <v>-19368.506669425115</v>
      </c>
    </row>
    <row r="1644" spans="1:8" x14ac:dyDescent="0.25">
      <c r="A1644" s="1">
        <v>1621</v>
      </c>
      <c r="B1644" s="2">
        <v>213000</v>
      </c>
      <c r="C1644" s="2">
        <f t="shared" si="100"/>
        <v>190953.21576421079</v>
      </c>
      <c r="D1644" s="2">
        <f t="shared" si="101"/>
        <v>-22046.784235789208</v>
      </c>
      <c r="E1644" s="2">
        <f t="shared" si="102"/>
        <v>0</v>
      </c>
      <c r="G1644" s="2">
        <f>Sheet2!$B$17+Sheet2!$B$18*A1644</f>
        <v>194184.39778410381</v>
      </c>
      <c r="H1644" s="2">
        <f t="shared" si="103"/>
        <v>-18815.602215896186</v>
      </c>
    </row>
    <row r="1645" spans="1:8" x14ac:dyDescent="0.25">
      <c r="A1645" s="1">
        <v>1116</v>
      </c>
      <c r="B1645" s="2">
        <v>167900</v>
      </c>
      <c r="C1645" s="2">
        <f t="shared" si="100"/>
        <v>138158.61408778737</v>
      </c>
      <c r="D1645" s="2">
        <f t="shared" si="101"/>
        <v>-29741.385912212631</v>
      </c>
      <c r="E1645" s="2">
        <f t="shared" si="102"/>
        <v>0</v>
      </c>
      <c r="G1645" s="2">
        <f>Sheet2!$B$17+Sheet2!$B$18*A1645</f>
        <v>137180.27541058857</v>
      </c>
      <c r="H1645" s="2">
        <f t="shared" si="103"/>
        <v>-30719.724589411431</v>
      </c>
    </row>
    <row r="1646" spans="1:8" x14ac:dyDescent="0.25">
      <c r="A1646" s="1">
        <v>1193</v>
      </c>
      <c r="B1646" s="2">
        <v>158000</v>
      </c>
      <c r="C1646" s="2">
        <f t="shared" si="100"/>
        <v>146208.48404637075</v>
      </c>
      <c r="D1646" s="2">
        <f t="shared" si="101"/>
        <v>-11791.515953629249</v>
      </c>
      <c r="E1646" s="2">
        <f t="shared" si="102"/>
        <v>0</v>
      </c>
      <c r="G1646" s="2">
        <f>Sheet2!$B$17+Sheet2!$B$18*A1646</f>
        <v>145871.99307942158</v>
      </c>
      <c r="H1646" s="2">
        <f t="shared" si="103"/>
        <v>-12128.006920578424</v>
      </c>
    </row>
    <row r="1647" spans="1:8" x14ac:dyDescent="0.25">
      <c r="A1647" s="1">
        <v>1180</v>
      </c>
      <c r="B1647" s="2">
        <v>128000</v>
      </c>
      <c r="C1647" s="2">
        <f t="shared" si="100"/>
        <v>144849.4150923242</v>
      </c>
      <c r="D1647" s="2">
        <f t="shared" si="101"/>
        <v>16849.415092324198</v>
      </c>
      <c r="E1647" s="2">
        <f t="shared" si="102"/>
        <v>0</v>
      </c>
      <c r="G1647" s="2">
        <f>Sheet2!$B$17+Sheet2!$B$18*A1647</f>
        <v>144404.56022624197</v>
      </c>
      <c r="H1647" s="2">
        <f t="shared" si="103"/>
        <v>16404.560226241971</v>
      </c>
    </row>
    <row r="1648" spans="1:8" x14ac:dyDescent="0.25">
      <c r="A1648" s="1">
        <v>1050</v>
      </c>
      <c r="B1648" s="2">
        <v>143000</v>
      </c>
      <c r="C1648" s="2">
        <f t="shared" si="100"/>
        <v>131258.72555185878</v>
      </c>
      <c r="D1648" s="2">
        <f t="shared" si="101"/>
        <v>-11741.274448141223</v>
      </c>
      <c r="E1648" s="2">
        <f t="shared" si="102"/>
        <v>0</v>
      </c>
      <c r="G1648" s="2">
        <f>Sheet2!$B$17+Sheet2!$B$18*A1648</f>
        <v>129730.23169444597</v>
      </c>
      <c r="H1648" s="2">
        <f t="shared" si="103"/>
        <v>-13269.768305554026</v>
      </c>
    </row>
    <row r="1649" spans="1:8" x14ac:dyDescent="0.25">
      <c r="A1649" s="1">
        <v>864</v>
      </c>
      <c r="B1649" s="2">
        <v>76500</v>
      </c>
      <c r="C1649" s="2">
        <f t="shared" si="100"/>
        <v>111813.58513242363</v>
      </c>
      <c r="D1649" s="2">
        <f t="shared" si="101"/>
        <v>35313.585132423628</v>
      </c>
      <c r="E1649" s="2">
        <f t="shared" si="102"/>
        <v>0</v>
      </c>
      <c r="G1649" s="2">
        <f>Sheet2!$B$17+Sheet2!$B$18*A1649</f>
        <v>108734.65394895323</v>
      </c>
      <c r="H1649" s="2">
        <f t="shared" si="103"/>
        <v>32234.65394895323</v>
      </c>
    </row>
    <row r="1650" spans="1:8" x14ac:dyDescent="0.25">
      <c r="A1650" s="1">
        <v>864</v>
      </c>
      <c r="B1650" s="2">
        <v>130000</v>
      </c>
      <c r="C1650" s="2">
        <f t="shared" si="100"/>
        <v>111813.58513242363</v>
      </c>
      <c r="D1650" s="2">
        <f t="shared" si="101"/>
        <v>-18186.414867576372</v>
      </c>
      <c r="E1650" s="2">
        <f t="shared" si="102"/>
        <v>0</v>
      </c>
      <c r="G1650" s="2">
        <f>Sheet2!$B$17+Sheet2!$B$18*A1650</f>
        <v>108734.65394895323</v>
      </c>
      <c r="H1650" s="2">
        <f t="shared" si="103"/>
        <v>-21265.34605104677</v>
      </c>
    </row>
    <row r="1651" spans="1:8" x14ac:dyDescent="0.25">
      <c r="A1651" s="1">
        <v>987</v>
      </c>
      <c r="B1651" s="2">
        <v>111000</v>
      </c>
      <c r="C1651" s="2">
        <f t="shared" si="100"/>
        <v>124672.46831301785</v>
      </c>
      <c r="D1651" s="2">
        <f t="shared" si="101"/>
        <v>13672.468313017846</v>
      </c>
      <c r="E1651" s="2">
        <f t="shared" si="102"/>
        <v>0</v>
      </c>
      <c r="G1651" s="2">
        <f>Sheet2!$B$17+Sheet2!$B$18*A1651</f>
        <v>122618.82632903714</v>
      </c>
      <c r="H1651" s="2">
        <f t="shared" si="103"/>
        <v>11618.82632903714</v>
      </c>
    </row>
    <row r="1652" spans="1:8" x14ac:dyDescent="0.25">
      <c r="A1652" s="1">
        <v>987</v>
      </c>
      <c r="B1652" s="2">
        <v>97000</v>
      </c>
      <c r="C1652" s="2">
        <f t="shared" si="100"/>
        <v>124672.46831301785</v>
      </c>
      <c r="D1652" s="2">
        <f t="shared" si="101"/>
        <v>27672.468313017846</v>
      </c>
      <c r="E1652" s="2">
        <f t="shared" si="102"/>
        <v>0</v>
      </c>
      <c r="G1652" s="2">
        <f>Sheet2!$B$17+Sheet2!$B$18*A1652</f>
        <v>122618.82632903714</v>
      </c>
      <c r="H1652" s="2">
        <f t="shared" si="103"/>
        <v>25618.82632903714</v>
      </c>
    </row>
    <row r="1653" spans="1:8" x14ac:dyDescent="0.25">
      <c r="A1653" s="1">
        <v>1548</v>
      </c>
      <c r="B1653" s="2">
        <v>146000</v>
      </c>
      <c r="C1653" s="2">
        <f t="shared" si="100"/>
        <v>183321.52086841097</v>
      </c>
      <c r="D1653" s="2">
        <f t="shared" si="101"/>
        <v>37321.520868410968</v>
      </c>
      <c r="E1653" s="2">
        <f t="shared" si="102"/>
        <v>0</v>
      </c>
      <c r="G1653" s="2">
        <f>Sheet2!$B$17+Sheet2!$B$18*A1653</f>
        <v>185944.19791624913</v>
      </c>
      <c r="H1653" s="2">
        <f t="shared" si="103"/>
        <v>39944.197916249133</v>
      </c>
    </row>
    <row r="1654" spans="1:8" x14ac:dyDescent="0.25">
      <c r="A1654" s="1">
        <v>1055</v>
      </c>
      <c r="B1654" s="2">
        <v>123000</v>
      </c>
      <c r="C1654" s="2">
        <f t="shared" si="100"/>
        <v>131781.44438033822</v>
      </c>
      <c r="D1654" s="2">
        <f t="shared" si="101"/>
        <v>8781.4443803382164</v>
      </c>
      <c r="E1654" s="2">
        <f t="shared" si="102"/>
        <v>0</v>
      </c>
      <c r="G1654" s="2">
        <f>Sheet2!$B$17+Sheet2!$B$18*A1654</f>
        <v>130294.6289456689</v>
      </c>
      <c r="H1654" s="2">
        <f t="shared" si="103"/>
        <v>7294.6289456688974</v>
      </c>
    </row>
    <row r="1655" spans="1:8" x14ac:dyDescent="0.25">
      <c r="A1655" s="1">
        <v>1456</v>
      </c>
      <c r="B1655" s="2">
        <v>137900</v>
      </c>
      <c r="C1655" s="2">
        <f t="shared" si="100"/>
        <v>173703.49442438927</v>
      </c>
      <c r="D1655" s="2">
        <f t="shared" si="101"/>
        <v>35803.494424389268</v>
      </c>
      <c r="E1655" s="2">
        <f t="shared" si="102"/>
        <v>0</v>
      </c>
      <c r="G1655" s="2">
        <f>Sheet2!$B$17+Sheet2!$B$18*A1655</f>
        <v>175559.28849374736</v>
      </c>
      <c r="H1655" s="2">
        <f t="shared" si="103"/>
        <v>37659.288493747357</v>
      </c>
    </row>
    <row r="1656" spans="1:8" x14ac:dyDescent="0.25">
      <c r="A1656" s="1">
        <v>1548</v>
      </c>
      <c r="B1656" s="2">
        <v>147000</v>
      </c>
      <c r="C1656" s="2">
        <f t="shared" si="100"/>
        <v>183321.52086841097</v>
      </c>
      <c r="D1656" s="2">
        <f t="shared" si="101"/>
        <v>36321.520868410968</v>
      </c>
      <c r="E1656" s="2">
        <f t="shared" si="102"/>
        <v>0</v>
      </c>
      <c r="G1656" s="2">
        <f>Sheet2!$B$17+Sheet2!$B$18*A1656</f>
        <v>185944.19791624913</v>
      </c>
      <c r="H1656" s="2">
        <f t="shared" si="103"/>
        <v>38944.197916249133</v>
      </c>
    </row>
    <row r="1657" spans="1:8" x14ac:dyDescent="0.25">
      <c r="A1657" s="1">
        <v>1456</v>
      </c>
      <c r="B1657" s="2">
        <v>138000</v>
      </c>
      <c r="C1657" s="2">
        <f t="shared" si="100"/>
        <v>173703.49442438927</v>
      </c>
      <c r="D1657" s="2">
        <f t="shared" si="101"/>
        <v>35703.494424389268</v>
      </c>
      <c r="E1657" s="2">
        <f t="shared" si="102"/>
        <v>0</v>
      </c>
      <c r="G1657" s="2">
        <f>Sheet2!$B$17+Sheet2!$B$18*A1657</f>
        <v>175559.28849374736</v>
      </c>
      <c r="H1657" s="2">
        <f t="shared" si="103"/>
        <v>37559.288493747357</v>
      </c>
    </row>
    <row r="1658" spans="1:8" x14ac:dyDescent="0.25">
      <c r="A1658" s="1">
        <v>836</v>
      </c>
      <c r="B1658" s="2">
        <v>128500</v>
      </c>
      <c r="C1658" s="2">
        <f t="shared" si="100"/>
        <v>108886.35969293877</v>
      </c>
      <c r="D1658" s="2">
        <f t="shared" si="101"/>
        <v>-19613.640307061229</v>
      </c>
      <c r="E1658" s="2">
        <f t="shared" si="102"/>
        <v>0</v>
      </c>
      <c r="G1658" s="2">
        <f>Sheet2!$B$17+Sheet2!$B$18*A1658</f>
        <v>105574.02934210487</v>
      </c>
      <c r="H1658" s="2">
        <f t="shared" si="103"/>
        <v>-22925.97065789513</v>
      </c>
    </row>
    <row r="1659" spans="1:8" x14ac:dyDescent="0.25">
      <c r="A1659" s="1">
        <v>1120</v>
      </c>
      <c r="B1659" s="2">
        <v>148800</v>
      </c>
      <c r="C1659" s="2">
        <f t="shared" si="100"/>
        <v>138576.78915057093</v>
      </c>
      <c r="D1659" s="2">
        <f t="shared" si="101"/>
        <v>-10223.210849429073</v>
      </c>
      <c r="E1659" s="2">
        <f t="shared" si="102"/>
        <v>0</v>
      </c>
      <c r="G1659" s="2">
        <f>Sheet2!$B$17+Sheet2!$B$18*A1659</f>
        <v>137631.79321156692</v>
      </c>
      <c r="H1659" s="2">
        <f t="shared" si="103"/>
        <v>-11168.206788433075</v>
      </c>
    </row>
    <row r="1660" spans="1:8" x14ac:dyDescent="0.25">
      <c r="A1660" s="1">
        <v>2772</v>
      </c>
      <c r="B1660" s="2">
        <v>462000</v>
      </c>
      <c r="C1660" s="2">
        <f t="shared" si="100"/>
        <v>311283.09008017776</v>
      </c>
      <c r="D1660" s="2">
        <f t="shared" si="101"/>
        <v>-150716.90991982224</v>
      </c>
      <c r="E1660" s="2">
        <f t="shared" si="102"/>
        <v>100716.90991982224</v>
      </c>
      <c r="G1660" s="2">
        <f>Sheet2!$B$17+Sheet2!$B$18*A1660</f>
        <v>324108.64501562074</v>
      </c>
      <c r="H1660" s="2">
        <f t="shared" si="103"/>
        <v>-137891.35498437926</v>
      </c>
    </row>
    <row r="1661" spans="1:8" x14ac:dyDescent="0.25">
      <c r="A1661" s="1">
        <v>2690</v>
      </c>
      <c r="B1661" s="2">
        <v>398800</v>
      </c>
      <c r="C1661" s="2">
        <f t="shared" si="100"/>
        <v>302710.50129311497</v>
      </c>
      <c r="D1661" s="2">
        <f t="shared" si="101"/>
        <v>-96089.498706885031</v>
      </c>
      <c r="E1661" s="2">
        <f t="shared" si="102"/>
        <v>46089.498706885031</v>
      </c>
      <c r="G1661" s="2">
        <f>Sheet2!$B$17+Sheet2!$B$18*A1661</f>
        <v>314852.53009556478</v>
      </c>
      <c r="H1661" s="2">
        <f t="shared" si="103"/>
        <v>-83947.469904435216</v>
      </c>
    </row>
    <row r="1662" spans="1:8" x14ac:dyDescent="0.25">
      <c r="A1662" s="1">
        <v>2020</v>
      </c>
      <c r="B1662" s="2">
        <v>404000</v>
      </c>
      <c r="C1662" s="2">
        <f t="shared" si="100"/>
        <v>232666.17827687005</v>
      </c>
      <c r="D1662" s="2">
        <f t="shared" si="101"/>
        <v>-171333.82172312995</v>
      </c>
      <c r="E1662" s="2">
        <f t="shared" si="102"/>
        <v>121333.82172312995</v>
      </c>
      <c r="G1662" s="2">
        <f>Sheet2!$B$17+Sheet2!$B$18*A1662</f>
        <v>239223.29843169308</v>
      </c>
      <c r="H1662" s="2">
        <f t="shared" si="103"/>
        <v>-164776.70156830692</v>
      </c>
    </row>
    <row r="1663" spans="1:8" x14ac:dyDescent="0.25">
      <c r="A1663" s="1">
        <v>2674</v>
      </c>
      <c r="B1663" s="2">
        <v>610000</v>
      </c>
      <c r="C1663" s="2">
        <f t="shared" si="100"/>
        <v>301037.80104198074</v>
      </c>
      <c r="D1663" s="2">
        <f t="shared" si="101"/>
        <v>-308962.19895801926</v>
      </c>
      <c r="E1663" s="2">
        <f t="shared" si="102"/>
        <v>258962.19895801926</v>
      </c>
      <c r="G1663" s="2">
        <f>Sheet2!$B$17+Sheet2!$B$18*A1663</f>
        <v>313046.45889165148</v>
      </c>
      <c r="H1663" s="2">
        <f t="shared" si="103"/>
        <v>-296953.54110834852</v>
      </c>
    </row>
    <row r="1664" spans="1:8" x14ac:dyDescent="0.25">
      <c r="A1664" s="1">
        <v>1736</v>
      </c>
      <c r="B1664" s="2">
        <v>360000</v>
      </c>
      <c r="C1664" s="2">
        <f t="shared" si="100"/>
        <v>202975.7488192379</v>
      </c>
      <c r="D1664" s="2">
        <f t="shared" si="101"/>
        <v>-157024.2511807621</v>
      </c>
      <c r="E1664" s="2">
        <f t="shared" si="102"/>
        <v>107024.2511807621</v>
      </c>
      <c r="G1664" s="2">
        <f>Sheet2!$B$17+Sheet2!$B$18*A1664</f>
        <v>207165.53456223104</v>
      </c>
      <c r="H1664" s="2">
        <f t="shared" si="103"/>
        <v>-152834.46543776896</v>
      </c>
    </row>
    <row r="1665" spans="1:8" x14ac:dyDescent="0.25">
      <c r="A1665" s="1">
        <v>1782</v>
      </c>
      <c r="B1665" s="2">
        <v>296000</v>
      </c>
      <c r="C1665" s="2">
        <f t="shared" si="100"/>
        <v>207784.76204124873</v>
      </c>
      <c r="D1665" s="2">
        <f t="shared" si="101"/>
        <v>-88215.23795875127</v>
      </c>
      <c r="E1665" s="2">
        <f t="shared" si="102"/>
        <v>38215.23795875127</v>
      </c>
      <c r="G1665" s="2">
        <f>Sheet2!$B$17+Sheet2!$B$18*A1665</f>
        <v>212357.98927348194</v>
      </c>
      <c r="H1665" s="2">
        <f t="shared" si="103"/>
        <v>-83642.010726518056</v>
      </c>
    </row>
    <row r="1666" spans="1:8" x14ac:dyDescent="0.25">
      <c r="A1666" s="1">
        <v>2520</v>
      </c>
      <c r="B1666" s="2">
        <v>409900</v>
      </c>
      <c r="C1666" s="2">
        <f t="shared" si="100"/>
        <v>284938.06112481403</v>
      </c>
      <c r="D1666" s="2">
        <f t="shared" si="101"/>
        <v>-124961.93887518597</v>
      </c>
      <c r="E1666" s="2">
        <f t="shared" si="102"/>
        <v>74961.938875185966</v>
      </c>
      <c r="G1666" s="2">
        <f>Sheet2!$B$17+Sheet2!$B$18*A1666</f>
        <v>295663.0235539854</v>
      </c>
      <c r="H1666" s="2">
        <f t="shared" si="103"/>
        <v>-114236.9764460146</v>
      </c>
    </row>
    <row r="1667" spans="1:8" x14ac:dyDescent="0.25">
      <c r="A1667" s="1">
        <v>1743</v>
      </c>
      <c r="B1667" s="2">
        <v>335000</v>
      </c>
      <c r="C1667" s="2">
        <f t="shared" si="100"/>
        <v>203707.5551791091</v>
      </c>
      <c r="D1667" s="2">
        <f t="shared" si="101"/>
        <v>-131292.4448208909</v>
      </c>
      <c r="E1667" s="2">
        <f t="shared" si="102"/>
        <v>81292.444820890902</v>
      </c>
      <c r="G1667" s="2">
        <f>Sheet2!$B$17+Sheet2!$B$18*A1667</f>
        <v>207955.69071394313</v>
      </c>
      <c r="H1667" s="2">
        <f t="shared" si="103"/>
        <v>-127044.30928605687</v>
      </c>
    </row>
    <row r="1668" spans="1:8" x14ac:dyDescent="0.25">
      <c r="A1668" s="1">
        <v>1531</v>
      </c>
      <c r="B1668" s="2">
        <v>300000</v>
      </c>
      <c r="C1668" s="2">
        <f t="shared" si="100"/>
        <v>181544.27685158086</v>
      </c>
      <c r="D1668" s="2">
        <f t="shared" si="101"/>
        <v>-118455.72314841914</v>
      </c>
      <c r="E1668" s="2">
        <f t="shared" si="102"/>
        <v>68455.723148419143</v>
      </c>
      <c r="G1668" s="2">
        <f>Sheet2!$B$17+Sheet2!$B$18*A1668</f>
        <v>184025.2472620912</v>
      </c>
      <c r="H1668" s="2">
        <f t="shared" si="103"/>
        <v>-115974.7527379088</v>
      </c>
    </row>
    <row r="1669" spans="1:8" x14ac:dyDescent="0.25">
      <c r="A1669" s="1">
        <v>1808</v>
      </c>
      <c r="B1669" s="2">
        <v>324000</v>
      </c>
      <c r="C1669" s="2">
        <f t="shared" ref="C1669:C1732" si="104">$K$4*A1669+$K$3</f>
        <v>210502.89994934181</v>
      </c>
      <c r="D1669" s="2">
        <f t="shared" ref="D1669:D1732" si="105">C1669-B1669</f>
        <v>-113497.10005065819</v>
      </c>
      <c r="E1669" s="2">
        <f t="shared" ref="E1669:E1732" si="106">IF(ABS(D1669)&gt;$K$5,ABS(D1669)-$K$5,0)</f>
        <v>63497.100050658191</v>
      </c>
      <c r="G1669" s="2">
        <f>Sheet2!$B$17+Sheet2!$B$18*A1669</f>
        <v>215292.85497984116</v>
      </c>
      <c r="H1669" s="2">
        <f t="shared" ref="H1669:H1732" si="107">G1669-B1669</f>
        <v>-108707.14502015884</v>
      </c>
    </row>
    <row r="1670" spans="1:8" x14ac:dyDescent="0.25">
      <c r="A1670" s="1">
        <v>1760</v>
      </c>
      <c r="B1670" s="2">
        <v>269500</v>
      </c>
      <c r="C1670" s="2">
        <f t="shared" si="104"/>
        <v>205484.79919593921</v>
      </c>
      <c r="D1670" s="2">
        <f t="shared" si="105"/>
        <v>-64015.200804060791</v>
      </c>
      <c r="E1670" s="2">
        <f t="shared" si="106"/>
        <v>14015.200804060791</v>
      </c>
      <c r="G1670" s="2">
        <f>Sheet2!$B$17+Sheet2!$B$18*A1670</f>
        <v>209874.64136810109</v>
      </c>
      <c r="H1670" s="2">
        <f t="shared" si="107"/>
        <v>-59625.358631898911</v>
      </c>
    </row>
    <row r="1671" spans="1:8" x14ac:dyDescent="0.25">
      <c r="A1671" s="1">
        <v>2452</v>
      </c>
      <c r="B1671" s="2">
        <v>445000</v>
      </c>
      <c r="C1671" s="2">
        <f t="shared" si="104"/>
        <v>277829.08505749365</v>
      </c>
      <c r="D1671" s="2">
        <f t="shared" si="105"/>
        <v>-167170.91494250635</v>
      </c>
      <c r="E1671" s="2">
        <f t="shared" si="106"/>
        <v>117170.91494250635</v>
      </c>
      <c r="G1671" s="2">
        <f>Sheet2!$B$17+Sheet2!$B$18*A1671</f>
        <v>287987.22093735368</v>
      </c>
      <c r="H1671" s="2">
        <f t="shared" si="107"/>
        <v>-157012.77906264632</v>
      </c>
    </row>
    <row r="1672" spans="1:8" x14ac:dyDescent="0.25">
      <c r="A1672" s="1">
        <v>2400</v>
      </c>
      <c r="B1672" s="2">
        <v>290000</v>
      </c>
      <c r="C1672" s="2">
        <f t="shared" si="104"/>
        <v>272392.80924130743</v>
      </c>
      <c r="D1672" s="2">
        <f t="shared" si="105"/>
        <v>-17607.190758692566</v>
      </c>
      <c r="E1672" s="2">
        <f t="shared" si="106"/>
        <v>0</v>
      </c>
      <c r="G1672" s="2">
        <f>Sheet2!$B$17+Sheet2!$B$18*A1672</f>
        <v>282117.48952463525</v>
      </c>
      <c r="H1672" s="2">
        <f t="shared" si="107"/>
        <v>-7882.5104753647465</v>
      </c>
    </row>
    <row r="1673" spans="1:8" x14ac:dyDescent="0.25">
      <c r="A1673" s="1">
        <v>1606</v>
      </c>
      <c r="B1673" s="2">
        <v>255900</v>
      </c>
      <c r="C1673" s="2">
        <f t="shared" si="104"/>
        <v>189385.05927877247</v>
      </c>
      <c r="D1673" s="2">
        <f t="shared" si="105"/>
        <v>-66514.940721227526</v>
      </c>
      <c r="E1673" s="2">
        <f t="shared" si="106"/>
        <v>16514.940721227526</v>
      </c>
      <c r="G1673" s="2">
        <f>Sheet2!$B$17+Sheet2!$B$18*A1673</f>
        <v>192491.20603043505</v>
      </c>
      <c r="H1673" s="2">
        <f t="shared" si="107"/>
        <v>-63408.793969564955</v>
      </c>
    </row>
    <row r="1674" spans="1:8" x14ac:dyDescent="0.25">
      <c r="A1674" s="1">
        <v>1358</v>
      </c>
      <c r="B1674" s="2">
        <v>213000</v>
      </c>
      <c r="C1674" s="2">
        <f t="shared" si="104"/>
        <v>163458.20538619228</v>
      </c>
      <c r="D1674" s="2">
        <f t="shared" si="105"/>
        <v>-49541.794613807724</v>
      </c>
      <c r="E1674" s="2">
        <f t="shared" si="106"/>
        <v>0</v>
      </c>
      <c r="G1674" s="2">
        <f>Sheet2!$B$17+Sheet2!$B$18*A1674</f>
        <v>164497.10236977806</v>
      </c>
      <c r="H1674" s="2">
        <f t="shared" si="107"/>
        <v>-48502.897630221938</v>
      </c>
    </row>
    <row r="1675" spans="1:8" x14ac:dyDescent="0.25">
      <c r="A1675" s="1">
        <v>1306</v>
      </c>
      <c r="B1675" s="2">
        <v>184500</v>
      </c>
      <c r="C1675" s="2">
        <f t="shared" si="104"/>
        <v>158021.92957000609</v>
      </c>
      <c r="D1675" s="2">
        <f t="shared" si="105"/>
        <v>-26478.07042999391</v>
      </c>
      <c r="E1675" s="2">
        <f t="shared" si="106"/>
        <v>0</v>
      </c>
      <c r="G1675" s="2">
        <f>Sheet2!$B$17+Sheet2!$B$18*A1675</f>
        <v>158627.37095705964</v>
      </c>
      <c r="H1675" s="2">
        <f t="shared" si="107"/>
        <v>-25872.62904294036</v>
      </c>
    </row>
    <row r="1676" spans="1:8" x14ac:dyDescent="0.25">
      <c r="A1676" s="1">
        <v>1358</v>
      </c>
      <c r="B1676" s="2">
        <v>212500</v>
      </c>
      <c r="C1676" s="2">
        <f t="shared" si="104"/>
        <v>163458.20538619228</v>
      </c>
      <c r="D1676" s="2">
        <f t="shared" si="105"/>
        <v>-49041.794613807724</v>
      </c>
      <c r="E1676" s="2">
        <f t="shared" si="106"/>
        <v>0</v>
      </c>
      <c r="G1676" s="2">
        <f>Sheet2!$B$17+Sheet2!$B$18*A1676</f>
        <v>164497.10236977806</v>
      </c>
      <c r="H1676" s="2">
        <f t="shared" si="107"/>
        <v>-48002.897630221938</v>
      </c>
    </row>
    <row r="1677" spans="1:8" x14ac:dyDescent="0.25">
      <c r="A1677" s="1">
        <v>2492</v>
      </c>
      <c r="B1677" s="2">
        <v>552000</v>
      </c>
      <c r="C1677" s="2">
        <f t="shared" si="104"/>
        <v>282010.83568532916</v>
      </c>
      <c r="D1677" s="2">
        <f t="shared" si="105"/>
        <v>-269989.16431467084</v>
      </c>
      <c r="E1677" s="2">
        <f t="shared" si="106"/>
        <v>219989.16431467084</v>
      </c>
      <c r="G1677" s="2">
        <f>Sheet2!$B$17+Sheet2!$B$18*A1677</f>
        <v>292502.39894713706</v>
      </c>
      <c r="H1677" s="2">
        <f t="shared" si="107"/>
        <v>-259497.60105286294</v>
      </c>
    </row>
    <row r="1678" spans="1:8" x14ac:dyDescent="0.25">
      <c r="A1678" s="1">
        <v>2200</v>
      </c>
      <c r="B1678" s="2">
        <v>382500</v>
      </c>
      <c r="C1678" s="2">
        <f t="shared" si="104"/>
        <v>251484.05610212989</v>
      </c>
      <c r="D1678" s="2">
        <f t="shared" si="105"/>
        <v>-131015.94389787011</v>
      </c>
      <c r="E1678" s="2">
        <f t="shared" si="106"/>
        <v>81015.943897870107</v>
      </c>
      <c r="G1678" s="2">
        <f>Sheet2!$B$17+Sheet2!$B$18*A1678</f>
        <v>259541.59947571834</v>
      </c>
      <c r="H1678" s="2">
        <f t="shared" si="107"/>
        <v>-122958.40052428166</v>
      </c>
    </row>
    <row r="1679" spans="1:8" x14ac:dyDescent="0.25">
      <c r="A1679" s="1">
        <v>1884</v>
      </c>
      <c r="B1679" s="2">
        <v>320000</v>
      </c>
      <c r="C1679" s="2">
        <f t="shared" si="104"/>
        <v>218448.22614222931</v>
      </c>
      <c r="D1679" s="2">
        <f t="shared" si="105"/>
        <v>-101551.77385777069</v>
      </c>
      <c r="E1679" s="2">
        <f t="shared" si="106"/>
        <v>51551.773857770691</v>
      </c>
      <c r="G1679" s="2">
        <f>Sheet2!$B$17+Sheet2!$B$18*A1679</f>
        <v>223871.69319842957</v>
      </c>
      <c r="H1679" s="2">
        <f t="shared" si="107"/>
        <v>-96128.306801570434</v>
      </c>
    </row>
    <row r="1680" spans="1:8" x14ac:dyDescent="0.25">
      <c r="A1680" s="1">
        <v>1456</v>
      </c>
      <c r="B1680" s="2">
        <v>248500</v>
      </c>
      <c r="C1680" s="2">
        <f t="shared" si="104"/>
        <v>173703.49442438927</v>
      </c>
      <c r="D1680" s="2">
        <f t="shared" si="105"/>
        <v>-74796.505575610732</v>
      </c>
      <c r="E1680" s="2">
        <f t="shared" si="106"/>
        <v>24796.505575610732</v>
      </c>
      <c r="G1680" s="2">
        <f>Sheet2!$B$17+Sheet2!$B$18*A1680</f>
        <v>175559.28849374736</v>
      </c>
      <c r="H1680" s="2">
        <f t="shared" si="107"/>
        <v>-72940.711506252643</v>
      </c>
    </row>
    <row r="1681" spans="1:8" x14ac:dyDescent="0.25">
      <c r="A1681" s="1">
        <v>1712</v>
      </c>
      <c r="B1681" s="2">
        <v>286500</v>
      </c>
      <c r="C1681" s="2">
        <f t="shared" si="104"/>
        <v>200466.69844253658</v>
      </c>
      <c r="D1681" s="2">
        <f t="shared" si="105"/>
        <v>-86033.301557463419</v>
      </c>
      <c r="E1681" s="2">
        <f t="shared" si="106"/>
        <v>36033.301557463419</v>
      </c>
      <c r="G1681" s="2">
        <f>Sheet2!$B$17+Sheet2!$B$18*A1681</f>
        <v>204456.42775636102</v>
      </c>
      <c r="H1681" s="2">
        <f t="shared" si="107"/>
        <v>-82043.572243638977</v>
      </c>
    </row>
    <row r="1682" spans="1:8" x14ac:dyDescent="0.25">
      <c r="A1682" s="1">
        <v>1405</v>
      </c>
      <c r="B1682" s="2">
        <v>173000</v>
      </c>
      <c r="C1682" s="2">
        <f t="shared" si="104"/>
        <v>168371.76237389899</v>
      </c>
      <c r="D1682" s="2">
        <f t="shared" si="105"/>
        <v>-4628.2376261010068</v>
      </c>
      <c r="E1682" s="2">
        <f t="shared" si="106"/>
        <v>0</v>
      </c>
      <c r="G1682" s="2">
        <f>Sheet2!$B$17+Sheet2!$B$18*A1682</f>
        <v>169802.43653127353</v>
      </c>
      <c r="H1682" s="2">
        <f t="shared" si="107"/>
        <v>-3197.5634687264683</v>
      </c>
    </row>
    <row r="1683" spans="1:8" x14ac:dyDescent="0.25">
      <c r="A1683" s="1">
        <v>1456</v>
      </c>
      <c r="B1683" s="2">
        <v>184000</v>
      </c>
      <c r="C1683" s="2">
        <f t="shared" si="104"/>
        <v>173703.49442438927</v>
      </c>
      <c r="D1683" s="2">
        <f t="shared" si="105"/>
        <v>-10296.505575610732</v>
      </c>
      <c r="E1683" s="2">
        <f t="shared" si="106"/>
        <v>0</v>
      </c>
      <c r="G1683" s="2">
        <f>Sheet2!$B$17+Sheet2!$B$18*A1683</f>
        <v>175559.28849374736</v>
      </c>
      <c r="H1683" s="2">
        <f t="shared" si="107"/>
        <v>-8440.7115062526427</v>
      </c>
    </row>
    <row r="1684" spans="1:8" x14ac:dyDescent="0.25">
      <c r="A1684" s="1">
        <v>1490</v>
      </c>
      <c r="B1684" s="2">
        <v>167800</v>
      </c>
      <c r="C1684" s="2">
        <f t="shared" si="104"/>
        <v>177257.98245804946</v>
      </c>
      <c r="D1684" s="2">
        <f t="shared" si="105"/>
        <v>9457.9824580494605</v>
      </c>
      <c r="E1684" s="2">
        <f t="shared" si="106"/>
        <v>0</v>
      </c>
      <c r="G1684" s="2">
        <f>Sheet2!$B$17+Sheet2!$B$18*A1684</f>
        <v>179397.18980206322</v>
      </c>
      <c r="H1684" s="2">
        <f t="shared" si="107"/>
        <v>11597.189802063222</v>
      </c>
    </row>
    <row r="1685" spans="1:8" x14ac:dyDescent="0.25">
      <c r="A1685" s="1">
        <v>1220</v>
      </c>
      <c r="B1685" s="2">
        <v>180000</v>
      </c>
      <c r="C1685" s="2">
        <f t="shared" si="104"/>
        <v>149031.16572015971</v>
      </c>
      <c r="D1685" s="2">
        <f t="shared" si="105"/>
        <v>-30968.834279840288</v>
      </c>
      <c r="E1685" s="2">
        <f t="shared" si="106"/>
        <v>0</v>
      </c>
      <c r="G1685" s="2">
        <f>Sheet2!$B$17+Sheet2!$B$18*A1685</f>
        <v>148919.73823602538</v>
      </c>
      <c r="H1685" s="2">
        <f t="shared" si="107"/>
        <v>-31080.261763974617</v>
      </c>
    </row>
    <row r="1686" spans="1:8" x14ac:dyDescent="0.25">
      <c r="A1686" s="1">
        <v>1374</v>
      </c>
      <c r="B1686" s="2">
        <v>170000</v>
      </c>
      <c r="C1686" s="2">
        <f t="shared" si="104"/>
        <v>165130.90563732648</v>
      </c>
      <c r="D1686" s="2">
        <f t="shared" si="105"/>
        <v>-4869.0943626735243</v>
      </c>
      <c r="E1686" s="2">
        <f t="shared" si="106"/>
        <v>0</v>
      </c>
      <c r="G1686" s="2">
        <f>Sheet2!$B$17+Sheet2!$B$18*A1686</f>
        <v>166303.1735736914</v>
      </c>
      <c r="H1686" s="2">
        <f t="shared" si="107"/>
        <v>-3696.8264263086021</v>
      </c>
    </row>
    <row r="1687" spans="1:8" x14ac:dyDescent="0.25">
      <c r="A1687" s="1">
        <v>1630</v>
      </c>
      <c r="B1687" s="2">
        <v>189500</v>
      </c>
      <c r="C1687" s="2">
        <f t="shared" si="104"/>
        <v>191894.10965547379</v>
      </c>
      <c r="D1687" s="2">
        <f t="shared" si="105"/>
        <v>2394.1096554737887</v>
      </c>
      <c r="E1687" s="2">
        <f t="shared" si="106"/>
        <v>0</v>
      </c>
      <c r="G1687" s="2">
        <f>Sheet2!$B$17+Sheet2!$B$18*A1687</f>
        <v>195200.31283630506</v>
      </c>
      <c r="H1687" s="2">
        <f t="shared" si="107"/>
        <v>5700.3128363050637</v>
      </c>
    </row>
    <row r="1688" spans="1:8" x14ac:dyDescent="0.25">
      <c r="A1688" s="1">
        <v>1594</v>
      </c>
      <c r="B1688" s="2">
        <v>195500</v>
      </c>
      <c r="C1688" s="2">
        <f t="shared" si="104"/>
        <v>188130.5340904218</v>
      </c>
      <c r="D1688" s="2">
        <f t="shared" si="105"/>
        <v>-7369.4659095781972</v>
      </c>
      <c r="E1688" s="2">
        <f t="shared" si="106"/>
        <v>0</v>
      </c>
      <c r="G1688" s="2">
        <f>Sheet2!$B$17+Sheet2!$B$18*A1688</f>
        <v>191136.65262750004</v>
      </c>
      <c r="H1688" s="2">
        <f t="shared" si="107"/>
        <v>-4363.347372499964</v>
      </c>
    </row>
    <row r="1689" spans="1:8" x14ac:dyDescent="0.25">
      <c r="A1689" s="1">
        <v>1489</v>
      </c>
      <c r="B1689" s="2">
        <v>192000</v>
      </c>
      <c r="C1689" s="2">
        <f t="shared" si="104"/>
        <v>177153.43869235358</v>
      </c>
      <c r="D1689" s="2">
        <f t="shared" si="105"/>
        <v>-14846.561307646421</v>
      </c>
      <c r="E1689" s="2">
        <f t="shared" si="106"/>
        <v>0</v>
      </c>
      <c r="G1689" s="2">
        <f>Sheet2!$B$17+Sheet2!$B$18*A1689</f>
        <v>179284.31035181863</v>
      </c>
      <c r="H1689" s="2">
        <f t="shared" si="107"/>
        <v>-12715.689648181375</v>
      </c>
    </row>
    <row r="1690" spans="1:8" x14ac:dyDescent="0.25">
      <c r="A1690" s="1">
        <v>1342</v>
      </c>
      <c r="B1690" s="2">
        <v>178000</v>
      </c>
      <c r="C1690" s="2">
        <f t="shared" si="104"/>
        <v>161785.50513505805</v>
      </c>
      <c r="D1690" s="2">
        <f t="shared" si="105"/>
        <v>-16214.494864941953</v>
      </c>
      <c r="E1690" s="2">
        <f t="shared" si="106"/>
        <v>0</v>
      </c>
      <c r="G1690" s="2">
        <f>Sheet2!$B$17+Sheet2!$B$18*A1690</f>
        <v>162691.0311658647</v>
      </c>
      <c r="H1690" s="2">
        <f t="shared" si="107"/>
        <v>-15308.968834135303</v>
      </c>
    </row>
    <row r="1691" spans="1:8" x14ac:dyDescent="0.25">
      <c r="A1691" s="1">
        <v>2004</v>
      </c>
      <c r="B1691" s="2">
        <v>257500</v>
      </c>
      <c r="C1691" s="2">
        <f t="shared" si="104"/>
        <v>230993.47802573585</v>
      </c>
      <c r="D1691" s="2">
        <f t="shared" si="105"/>
        <v>-26506.521974264149</v>
      </c>
      <c r="E1691" s="2">
        <f t="shared" si="106"/>
        <v>0</v>
      </c>
      <c r="G1691" s="2">
        <f>Sheet2!$B$17+Sheet2!$B$18*A1691</f>
        <v>237417.22722777975</v>
      </c>
      <c r="H1691" s="2">
        <f t="shared" si="107"/>
        <v>-20082.772772220254</v>
      </c>
    </row>
    <row r="1692" spans="1:8" x14ac:dyDescent="0.25">
      <c r="A1692" s="1">
        <v>1374</v>
      </c>
      <c r="B1692" s="2">
        <v>167000</v>
      </c>
      <c r="C1692" s="2">
        <f t="shared" si="104"/>
        <v>165130.90563732648</v>
      </c>
      <c r="D1692" s="2">
        <f t="shared" si="105"/>
        <v>-1869.0943626735243</v>
      </c>
      <c r="E1692" s="2">
        <f t="shared" si="106"/>
        <v>0</v>
      </c>
      <c r="G1692" s="2">
        <f>Sheet2!$B$17+Sheet2!$B$18*A1692</f>
        <v>166303.1735736914</v>
      </c>
      <c r="H1692" s="2">
        <f t="shared" si="107"/>
        <v>-696.82642630860209</v>
      </c>
    </row>
    <row r="1693" spans="1:8" x14ac:dyDescent="0.25">
      <c r="A1693" s="1">
        <v>1514</v>
      </c>
      <c r="B1693" s="2">
        <v>190000</v>
      </c>
      <c r="C1693" s="2">
        <f t="shared" si="104"/>
        <v>179767.03283475077</v>
      </c>
      <c r="D1693" s="2">
        <f t="shared" si="105"/>
        <v>-10232.967165249225</v>
      </c>
      <c r="E1693" s="2">
        <f t="shared" si="106"/>
        <v>0</v>
      </c>
      <c r="G1693" s="2">
        <f>Sheet2!$B$17+Sheet2!$B$18*A1693</f>
        <v>182106.29660793327</v>
      </c>
      <c r="H1693" s="2">
        <f t="shared" si="107"/>
        <v>-7893.7033920667309</v>
      </c>
    </row>
    <row r="1694" spans="1:8" x14ac:dyDescent="0.25">
      <c r="A1694" s="1">
        <v>1430</v>
      </c>
      <c r="B1694" s="2">
        <v>156000</v>
      </c>
      <c r="C1694" s="2">
        <f t="shared" si="104"/>
        <v>170985.35651629619</v>
      </c>
      <c r="D1694" s="2">
        <f t="shared" si="105"/>
        <v>14985.35651629619</v>
      </c>
      <c r="E1694" s="2">
        <f t="shared" si="106"/>
        <v>0</v>
      </c>
      <c r="G1694" s="2">
        <f>Sheet2!$B$17+Sheet2!$B$18*A1694</f>
        <v>172624.42278738815</v>
      </c>
      <c r="H1694" s="2">
        <f t="shared" si="107"/>
        <v>16624.422787388146</v>
      </c>
    </row>
    <row r="1695" spans="1:8" x14ac:dyDescent="0.25">
      <c r="A1695" s="1">
        <v>2312</v>
      </c>
      <c r="B1695" s="2">
        <v>245000</v>
      </c>
      <c r="C1695" s="2">
        <f t="shared" si="104"/>
        <v>263192.95786006929</v>
      </c>
      <c r="D1695" s="2">
        <f t="shared" si="105"/>
        <v>18192.957860069291</v>
      </c>
      <c r="E1695" s="2">
        <f t="shared" si="106"/>
        <v>0</v>
      </c>
      <c r="G1695" s="2">
        <f>Sheet2!$B$17+Sheet2!$B$18*A1695</f>
        <v>272184.09790311183</v>
      </c>
      <c r="H1695" s="2">
        <f t="shared" si="107"/>
        <v>27184.097903111833</v>
      </c>
    </row>
    <row r="1696" spans="1:8" x14ac:dyDescent="0.25">
      <c r="A1696" s="1">
        <v>1430</v>
      </c>
      <c r="B1696" s="2">
        <v>168000</v>
      </c>
      <c r="C1696" s="2">
        <f t="shared" si="104"/>
        <v>170985.35651629619</v>
      </c>
      <c r="D1696" s="2">
        <f t="shared" si="105"/>
        <v>2985.3565162961895</v>
      </c>
      <c r="E1696" s="2">
        <f t="shared" si="106"/>
        <v>0</v>
      </c>
      <c r="G1696" s="2">
        <f>Sheet2!$B$17+Sheet2!$B$18*A1696</f>
        <v>172624.42278738815</v>
      </c>
      <c r="H1696" s="2">
        <f t="shared" si="107"/>
        <v>4624.4227873881464</v>
      </c>
    </row>
    <row r="1697" spans="1:8" x14ac:dyDescent="0.25">
      <c r="A1697" s="1">
        <v>2687</v>
      </c>
      <c r="B1697" s="2">
        <v>327000</v>
      </c>
      <c r="C1697" s="2">
        <f t="shared" si="104"/>
        <v>302396.86999602732</v>
      </c>
      <c r="D1697" s="2">
        <f t="shared" si="105"/>
        <v>-24603.130003972678</v>
      </c>
      <c r="E1697" s="2">
        <f t="shared" si="106"/>
        <v>0</v>
      </c>
      <c r="G1697" s="2">
        <f>Sheet2!$B$17+Sheet2!$B$18*A1697</f>
        <v>314513.89174483099</v>
      </c>
      <c r="H1697" s="2">
        <f t="shared" si="107"/>
        <v>-12486.108255169005</v>
      </c>
    </row>
    <row r="1698" spans="1:8" x14ac:dyDescent="0.25">
      <c r="A1698" s="1">
        <v>2063</v>
      </c>
      <c r="B1698" s="2">
        <v>315000</v>
      </c>
      <c r="C1698" s="2">
        <f t="shared" si="104"/>
        <v>237161.56020179324</v>
      </c>
      <c r="D1698" s="2">
        <f t="shared" si="105"/>
        <v>-77838.43979820676</v>
      </c>
      <c r="E1698" s="2">
        <f t="shared" si="106"/>
        <v>27838.43979820676</v>
      </c>
      <c r="G1698" s="2">
        <f>Sheet2!$B$17+Sheet2!$B$18*A1698</f>
        <v>244077.11479221022</v>
      </c>
      <c r="H1698" s="2">
        <f t="shared" si="107"/>
        <v>-70922.885207789775</v>
      </c>
    </row>
    <row r="1699" spans="1:8" x14ac:dyDescent="0.25">
      <c r="A1699" s="1">
        <v>2061</v>
      </c>
      <c r="B1699" s="2">
        <v>260000</v>
      </c>
      <c r="C1699" s="2">
        <f t="shared" si="104"/>
        <v>236952.47267040148</v>
      </c>
      <c r="D1699" s="2">
        <f t="shared" si="105"/>
        <v>-23047.527329598524</v>
      </c>
      <c r="E1699" s="2">
        <f t="shared" si="106"/>
        <v>0</v>
      </c>
      <c r="G1699" s="2">
        <f>Sheet2!$B$17+Sheet2!$B$18*A1699</f>
        <v>243851.35589172106</v>
      </c>
      <c r="H1699" s="2">
        <f t="shared" si="107"/>
        <v>-16148.644108278939</v>
      </c>
    </row>
    <row r="1700" spans="1:8" x14ac:dyDescent="0.25">
      <c r="A1700" s="1">
        <v>2232</v>
      </c>
      <c r="B1700" s="2">
        <v>263550</v>
      </c>
      <c r="C1700" s="2">
        <f t="shared" si="104"/>
        <v>254829.45660439829</v>
      </c>
      <c r="D1700" s="2">
        <f t="shared" si="105"/>
        <v>-8720.5433956017077</v>
      </c>
      <c r="E1700" s="2">
        <f t="shared" si="106"/>
        <v>0</v>
      </c>
      <c r="G1700" s="2">
        <f>Sheet2!$B$17+Sheet2!$B$18*A1700</f>
        <v>263153.74188354507</v>
      </c>
      <c r="H1700" s="2">
        <f t="shared" si="107"/>
        <v>-396.25811645493377</v>
      </c>
    </row>
    <row r="1701" spans="1:8" x14ac:dyDescent="0.25">
      <c r="A1701" s="1">
        <v>1696</v>
      </c>
      <c r="B1701" s="2">
        <v>275000</v>
      </c>
      <c r="C1701" s="2">
        <f t="shared" si="104"/>
        <v>198793.99819140238</v>
      </c>
      <c r="D1701" s="2">
        <f t="shared" si="105"/>
        <v>-76206.001808597619</v>
      </c>
      <c r="E1701" s="2">
        <f t="shared" si="106"/>
        <v>26206.001808597619</v>
      </c>
      <c r="G1701" s="2">
        <f>Sheet2!$B$17+Sheet2!$B$18*A1701</f>
        <v>202650.35655244766</v>
      </c>
      <c r="H1701" s="2">
        <f t="shared" si="107"/>
        <v>-72349.643447552342</v>
      </c>
    </row>
    <row r="1702" spans="1:8" x14ac:dyDescent="0.25">
      <c r="A1702" s="1">
        <v>1658</v>
      </c>
      <c r="B1702" s="2">
        <v>257500</v>
      </c>
      <c r="C1702" s="2">
        <f t="shared" si="104"/>
        <v>194821.33509495863</v>
      </c>
      <c r="D1702" s="2">
        <f t="shared" si="105"/>
        <v>-62678.664905041369</v>
      </c>
      <c r="E1702" s="2">
        <f t="shared" si="106"/>
        <v>12678.664905041369</v>
      </c>
      <c r="G1702" s="2">
        <f>Sheet2!$B$17+Sheet2!$B$18*A1702</f>
        <v>198360.93744315344</v>
      </c>
      <c r="H1702" s="2">
        <f t="shared" si="107"/>
        <v>-59139.062556846562</v>
      </c>
    </row>
    <row r="1703" spans="1:8" x14ac:dyDescent="0.25">
      <c r="A1703" s="1">
        <v>1702</v>
      </c>
      <c r="B1703" s="2">
        <v>275500</v>
      </c>
      <c r="C1703" s="2">
        <f t="shared" si="104"/>
        <v>199421.2607855777</v>
      </c>
      <c r="D1703" s="2">
        <f t="shared" si="105"/>
        <v>-76078.739214422298</v>
      </c>
      <c r="E1703" s="2">
        <f t="shared" si="106"/>
        <v>26078.739214422298</v>
      </c>
      <c r="G1703" s="2">
        <f>Sheet2!$B$17+Sheet2!$B$18*A1703</f>
        <v>203327.63325391518</v>
      </c>
      <c r="H1703" s="2">
        <f t="shared" si="107"/>
        <v>-72172.366746084823</v>
      </c>
    </row>
    <row r="1704" spans="1:8" x14ac:dyDescent="0.25">
      <c r="A1704" s="1">
        <v>1432</v>
      </c>
      <c r="B1704" s="2">
        <v>245000</v>
      </c>
      <c r="C1704" s="2">
        <f t="shared" si="104"/>
        <v>171194.44404768795</v>
      </c>
      <c r="D1704" s="2">
        <f t="shared" si="105"/>
        <v>-73805.555952312046</v>
      </c>
      <c r="E1704" s="2">
        <f t="shared" si="106"/>
        <v>23805.555952312046</v>
      </c>
      <c r="G1704" s="2">
        <f>Sheet2!$B$17+Sheet2!$B$18*A1704</f>
        <v>172850.18168787731</v>
      </c>
      <c r="H1704" s="2">
        <f t="shared" si="107"/>
        <v>-72149.81831212269</v>
      </c>
    </row>
    <row r="1705" spans="1:8" x14ac:dyDescent="0.25">
      <c r="A1705" s="1">
        <v>2490</v>
      </c>
      <c r="B1705" s="2">
        <v>468000</v>
      </c>
      <c r="C1705" s="2">
        <f t="shared" si="104"/>
        <v>281801.74815393734</v>
      </c>
      <c r="D1705" s="2">
        <f t="shared" si="105"/>
        <v>-186198.25184606266</v>
      </c>
      <c r="E1705" s="2">
        <f t="shared" si="106"/>
        <v>136198.25184606266</v>
      </c>
      <c r="G1705" s="2">
        <f>Sheet2!$B$17+Sheet2!$B$18*A1705</f>
        <v>292276.64004664787</v>
      </c>
      <c r="H1705" s="2">
        <f t="shared" si="107"/>
        <v>-175723.35995335213</v>
      </c>
    </row>
    <row r="1706" spans="1:8" x14ac:dyDescent="0.25">
      <c r="A1706" s="1">
        <v>1436</v>
      </c>
      <c r="B1706" s="2">
        <v>225000</v>
      </c>
      <c r="C1706" s="2">
        <f t="shared" si="104"/>
        <v>171612.61911047151</v>
      </c>
      <c r="D1706" s="2">
        <f t="shared" si="105"/>
        <v>-53387.380889528489</v>
      </c>
      <c r="E1706" s="2">
        <f t="shared" si="106"/>
        <v>3387.3808895284892</v>
      </c>
      <c r="G1706" s="2">
        <f>Sheet2!$B$17+Sheet2!$B$18*A1706</f>
        <v>173301.69948885567</v>
      </c>
      <c r="H1706" s="2">
        <f t="shared" si="107"/>
        <v>-51698.300511144334</v>
      </c>
    </row>
    <row r="1707" spans="1:8" x14ac:dyDescent="0.25">
      <c r="A1707" s="1">
        <v>1402</v>
      </c>
      <c r="B1707" s="2">
        <v>229800</v>
      </c>
      <c r="C1707" s="2">
        <f t="shared" si="104"/>
        <v>168058.13107681132</v>
      </c>
      <c r="D1707" s="2">
        <f t="shared" si="105"/>
        <v>-61741.868923188682</v>
      </c>
      <c r="E1707" s="2">
        <f t="shared" si="106"/>
        <v>11741.868923188682</v>
      </c>
      <c r="G1707" s="2">
        <f>Sheet2!$B$17+Sheet2!$B$18*A1707</f>
        <v>169463.79818053977</v>
      </c>
      <c r="H1707" s="2">
        <f t="shared" si="107"/>
        <v>-60336.201819460228</v>
      </c>
    </row>
    <row r="1708" spans="1:8" x14ac:dyDescent="0.25">
      <c r="A1708" s="1">
        <v>1530</v>
      </c>
      <c r="B1708" s="2">
        <v>250000</v>
      </c>
      <c r="C1708" s="2">
        <f t="shared" si="104"/>
        <v>181439.73308588497</v>
      </c>
      <c r="D1708" s="2">
        <f t="shared" si="105"/>
        <v>-68560.266914115025</v>
      </c>
      <c r="E1708" s="2">
        <f t="shared" si="106"/>
        <v>18560.266914115025</v>
      </c>
      <c r="G1708" s="2">
        <f>Sheet2!$B$17+Sheet2!$B$18*A1708</f>
        <v>183912.36781184661</v>
      </c>
      <c r="H1708" s="2">
        <f t="shared" si="107"/>
        <v>-66087.632188153395</v>
      </c>
    </row>
    <row r="1709" spans="1:8" x14ac:dyDescent="0.25">
      <c r="A1709" s="1">
        <v>1448</v>
      </c>
      <c r="B1709" s="2">
        <v>238500</v>
      </c>
      <c r="C1709" s="2">
        <f t="shared" si="104"/>
        <v>172867.14429882218</v>
      </c>
      <c r="D1709" s="2">
        <f t="shared" si="105"/>
        <v>-65632.855701177818</v>
      </c>
      <c r="E1709" s="2">
        <f t="shared" si="106"/>
        <v>15632.855701177818</v>
      </c>
      <c r="G1709" s="2">
        <f>Sheet2!$B$17+Sheet2!$B$18*A1709</f>
        <v>174656.25289179067</v>
      </c>
      <c r="H1709" s="2">
        <f t="shared" si="107"/>
        <v>-63843.747108209325</v>
      </c>
    </row>
    <row r="1710" spans="1:8" x14ac:dyDescent="0.25">
      <c r="A1710" s="1">
        <v>1795</v>
      </c>
      <c r="B1710" s="2">
        <v>270000</v>
      </c>
      <c r="C1710" s="2">
        <f t="shared" si="104"/>
        <v>209143.83099529528</v>
      </c>
      <c r="D1710" s="2">
        <f t="shared" si="105"/>
        <v>-60856.169004704716</v>
      </c>
      <c r="E1710" s="2">
        <f t="shared" si="106"/>
        <v>10856.169004704716</v>
      </c>
      <c r="G1710" s="2">
        <f>Sheet2!$B$17+Sheet2!$B$18*A1710</f>
        <v>213825.42212666155</v>
      </c>
      <c r="H1710" s="2">
        <f t="shared" si="107"/>
        <v>-56174.57787333845</v>
      </c>
    </row>
    <row r="1711" spans="1:8" x14ac:dyDescent="0.25">
      <c r="A1711" s="1">
        <v>1836</v>
      </c>
      <c r="B1711" s="2">
        <v>264500</v>
      </c>
      <c r="C1711" s="2">
        <f t="shared" si="104"/>
        <v>213430.12538882668</v>
      </c>
      <c r="D1711" s="2">
        <f t="shared" si="105"/>
        <v>-51069.87461117332</v>
      </c>
      <c r="E1711" s="2">
        <f t="shared" si="106"/>
        <v>1069.8746111733199</v>
      </c>
      <c r="G1711" s="2">
        <f>Sheet2!$B$17+Sheet2!$B$18*A1711</f>
        <v>218453.4795866895</v>
      </c>
      <c r="H1711" s="2">
        <f t="shared" si="107"/>
        <v>-46046.5204133105</v>
      </c>
    </row>
    <row r="1712" spans="1:8" x14ac:dyDescent="0.25">
      <c r="A1712" s="1">
        <v>1662</v>
      </c>
      <c r="B1712" s="2">
        <v>291000</v>
      </c>
      <c r="C1712" s="2">
        <f t="shared" si="104"/>
        <v>195239.51015774219</v>
      </c>
      <c r="D1712" s="2">
        <f t="shared" si="105"/>
        <v>-95760.489842257812</v>
      </c>
      <c r="E1712" s="2">
        <f t="shared" si="106"/>
        <v>45760.489842257812</v>
      </c>
      <c r="G1712" s="2">
        <f>Sheet2!$B$17+Sheet2!$B$18*A1712</f>
        <v>198812.45524413179</v>
      </c>
      <c r="H1712" s="2">
        <f t="shared" si="107"/>
        <v>-92187.544755868206</v>
      </c>
    </row>
    <row r="1713" spans="1:8" x14ac:dyDescent="0.25">
      <c r="A1713" s="1">
        <v>1553</v>
      </c>
      <c r="B1713" s="2">
        <v>234500</v>
      </c>
      <c r="C1713" s="2">
        <f t="shared" si="104"/>
        <v>183844.23969689041</v>
      </c>
      <c r="D1713" s="2">
        <f t="shared" si="105"/>
        <v>-50655.760303109593</v>
      </c>
      <c r="E1713" s="2">
        <f t="shared" si="106"/>
        <v>655.76030310959322</v>
      </c>
      <c r="G1713" s="2">
        <f>Sheet2!$B$17+Sheet2!$B$18*A1713</f>
        <v>186508.59516747206</v>
      </c>
      <c r="H1713" s="2">
        <f t="shared" si="107"/>
        <v>-47991.404832527944</v>
      </c>
    </row>
    <row r="1714" spans="1:8" x14ac:dyDescent="0.25">
      <c r="A1714" s="1">
        <v>1653</v>
      </c>
      <c r="B1714" s="2">
        <v>209000</v>
      </c>
      <c r="C1714" s="2">
        <f t="shared" si="104"/>
        <v>194298.61626647919</v>
      </c>
      <c r="D1714" s="2">
        <f t="shared" si="105"/>
        <v>-14701.383733520808</v>
      </c>
      <c r="E1714" s="2">
        <f t="shared" si="106"/>
        <v>0</v>
      </c>
      <c r="G1714" s="2">
        <f>Sheet2!$B$17+Sheet2!$B$18*A1714</f>
        <v>197796.54019193051</v>
      </c>
      <c r="H1714" s="2">
        <f t="shared" si="107"/>
        <v>-11203.459808069485</v>
      </c>
    </row>
    <row r="1715" spans="1:8" x14ac:dyDescent="0.25">
      <c r="A1715" s="1">
        <v>1218</v>
      </c>
      <c r="B1715" s="2">
        <v>159000</v>
      </c>
      <c r="C1715" s="2">
        <f t="shared" si="104"/>
        <v>148822.07818876795</v>
      </c>
      <c r="D1715" s="2">
        <f t="shared" si="105"/>
        <v>-10177.921811232052</v>
      </c>
      <c r="E1715" s="2">
        <f t="shared" si="106"/>
        <v>0</v>
      </c>
      <c r="G1715" s="2">
        <f>Sheet2!$B$17+Sheet2!$B$18*A1715</f>
        <v>148693.97933553619</v>
      </c>
      <c r="H1715" s="2">
        <f t="shared" si="107"/>
        <v>-10306.020664463809</v>
      </c>
    </row>
    <row r="1716" spans="1:8" x14ac:dyDescent="0.25">
      <c r="A1716" s="1">
        <v>1141</v>
      </c>
      <c r="B1716" s="2">
        <v>152000</v>
      </c>
      <c r="C1716" s="2">
        <f t="shared" si="104"/>
        <v>140772.20823018457</v>
      </c>
      <c r="D1716" s="2">
        <f t="shared" si="105"/>
        <v>-11227.791769815434</v>
      </c>
      <c r="E1716" s="2">
        <f t="shared" si="106"/>
        <v>0</v>
      </c>
      <c r="G1716" s="2">
        <f>Sheet2!$B$17+Sheet2!$B$18*A1716</f>
        <v>140002.26166670318</v>
      </c>
      <c r="H1716" s="2">
        <f t="shared" si="107"/>
        <v>-11997.738333296817</v>
      </c>
    </row>
    <row r="1717" spans="1:8" x14ac:dyDescent="0.25">
      <c r="A1717" s="1">
        <v>1158</v>
      </c>
      <c r="B1717" s="2">
        <v>143500</v>
      </c>
      <c r="C1717" s="2">
        <f t="shared" si="104"/>
        <v>142549.45224701468</v>
      </c>
      <c r="D1717" s="2">
        <f t="shared" si="105"/>
        <v>-950.54775298532331</v>
      </c>
      <c r="E1717" s="2">
        <f t="shared" si="106"/>
        <v>0</v>
      </c>
      <c r="G1717" s="2">
        <f>Sheet2!$B$17+Sheet2!$B$18*A1717</f>
        <v>141921.21232086112</v>
      </c>
      <c r="H1717" s="2">
        <f t="shared" si="107"/>
        <v>-1578.7876791388844</v>
      </c>
    </row>
    <row r="1718" spans="1:8" x14ac:dyDescent="0.25">
      <c r="A1718" s="1">
        <v>1812</v>
      </c>
      <c r="B1718" s="2">
        <v>193000</v>
      </c>
      <c r="C1718" s="2">
        <f t="shared" si="104"/>
        <v>210921.07501212537</v>
      </c>
      <c r="D1718" s="2">
        <f t="shared" si="105"/>
        <v>17921.075012125366</v>
      </c>
      <c r="E1718" s="2">
        <f t="shared" si="106"/>
        <v>0</v>
      </c>
      <c r="G1718" s="2">
        <f>Sheet2!$B$17+Sheet2!$B$18*A1718</f>
        <v>215744.37278081948</v>
      </c>
      <c r="H1718" s="2">
        <f t="shared" si="107"/>
        <v>22744.372780819482</v>
      </c>
    </row>
    <row r="1719" spans="1:8" x14ac:dyDescent="0.25">
      <c r="A1719" s="1">
        <v>1512</v>
      </c>
      <c r="B1719" s="2">
        <v>203000</v>
      </c>
      <c r="C1719" s="2">
        <f t="shared" si="104"/>
        <v>179557.94530335901</v>
      </c>
      <c r="D1719" s="2">
        <f t="shared" si="105"/>
        <v>-23442.054696640989</v>
      </c>
      <c r="E1719" s="2">
        <f t="shared" si="106"/>
        <v>0</v>
      </c>
      <c r="G1719" s="2">
        <f>Sheet2!$B$17+Sheet2!$B$18*A1719</f>
        <v>181880.53770744408</v>
      </c>
      <c r="H1719" s="2">
        <f t="shared" si="107"/>
        <v>-21119.462292555923</v>
      </c>
    </row>
    <row r="1720" spans="1:8" x14ac:dyDescent="0.25">
      <c r="A1720" s="1">
        <v>1114</v>
      </c>
      <c r="B1720" s="2">
        <v>159000</v>
      </c>
      <c r="C1720" s="2">
        <f t="shared" si="104"/>
        <v>137949.52655639561</v>
      </c>
      <c r="D1720" s="2">
        <f t="shared" si="105"/>
        <v>-21050.473443604395</v>
      </c>
      <c r="E1720" s="2">
        <f t="shared" si="106"/>
        <v>0</v>
      </c>
      <c r="G1720" s="2">
        <f>Sheet2!$B$17+Sheet2!$B$18*A1720</f>
        <v>136954.51651009941</v>
      </c>
      <c r="H1720" s="2">
        <f t="shared" si="107"/>
        <v>-22045.483489900595</v>
      </c>
    </row>
    <row r="1721" spans="1:8" x14ac:dyDescent="0.25">
      <c r="A1721" s="1">
        <v>1114</v>
      </c>
      <c r="B1721" s="2">
        <v>142000</v>
      </c>
      <c r="C1721" s="2">
        <f t="shared" si="104"/>
        <v>137949.52655639561</v>
      </c>
      <c r="D1721" s="2">
        <f t="shared" si="105"/>
        <v>-4050.4734436043946</v>
      </c>
      <c r="E1721" s="2">
        <f t="shared" si="106"/>
        <v>0</v>
      </c>
      <c r="G1721" s="2">
        <f>Sheet2!$B$17+Sheet2!$B$18*A1721</f>
        <v>136954.51651009941</v>
      </c>
      <c r="H1721" s="2">
        <f t="shared" si="107"/>
        <v>-5045.4834899005946</v>
      </c>
    </row>
    <row r="1722" spans="1:8" x14ac:dyDescent="0.25">
      <c r="A1722" s="1">
        <v>1114</v>
      </c>
      <c r="B1722" s="2">
        <v>153000</v>
      </c>
      <c r="C1722" s="2">
        <f t="shared" si="104"/>
        <v>137949.52655639561</v>
      </c>
      <c r="D1722" s="2">
        <f t="shared" si="105"/>
        <v>-15050.473443604395</v>
      </c>
      <c r="E1722" s="2">
        <f t="shared" si="106"/>
        <v>0</v>
      </c>
      <c r="G1722" s="2">
        <f>Sheet2!$B$17+Sheet2!$B$18*A1722</f>
        <v>136954.51651009941</v>
      </c>
      <c r="H1722" s="2">
        <f t="shared" si="107"/>
        <v>-16045.483489900595</v>
      </c>
    </row>
    <row r="1723" spans="1:8" x14ac:dyDescent="0.25">
      <c r="A1723" s="1">
        <v>1450</v>
      </c>
      <c r="B1723" s="2">
        <v>224243</v>
      </c>
      <c r="C1723" s="2">
        <f t="shared" si="104"/>
        <v>173076.23183021395</v>
      </c>
      <c r="D1723" s="2">
        <f t="shared" si="105"/>
        <v>-51166.768169786053</v>
      </c>
      <c r="E1723" s="2">
        <f t="shared" si="106"/>
        <v>1166.7681697860535</v>
      </c>
      <c r="G1723" s="2">
        <f>Sheet2!$B$17+Sheet2!$B$18*A1723</f>
        <v>174882.01179227984</v>
      </c>
      <c r="H1723" s="2">
        <f t="shared" si="107"/>
        <v>-49360.988207720162</v>
      </c>
    </row>
    <row r="1724" spans="1:8" x14ac:dyDescent="0.25">
      <c r="A1724" s="1">
        <v>2122</v>
      </c>
      <c r="B1724" s="2">
        <v>220000</v>
      </c>
      <c r="C1724" s="2">
        <f t="shared" si="104"/>
        <v>243329.64237785063</v>
      </c>
      <c r="D1724" s="2">
        <f t="shared" si="105"/>
        <v>23329.642377850629</v>
      </c>
      <c r="E1724" s="2">
        <f t="shared" si="106"/>
        <v>0</v>
      </c>
      <c r="G1724" s="2">
        <f>Sheet2!$B$17+Sheet2!$B$18*A1724</f>
        <v>250737.00235664073</v>
      </c>
      <c r="H1724" s="2">
        <f t="shared" si="107"/>
        <v>30737.002356640733</v>
      </c>
    </row>
    <row r="1725" spans="1:8" x14ac:dyDescent="0.25">
      <c r="A1725" s="1">
        <v>1730</v>
      </c>
      <c r="B1725" s="2">
        <v>171500</v>
      </c>
      <c r="C1725" s="2">
        <f t="shared" si="104"/>
        <v>202348.48622506257</v>
      </c>
      <c r="D1725" s="2">
        <f t="shared" si="105"/>
        <v>30848.486225062574</v>
      </c>
      <c r="E1725" s="2">
        <f t="shared" si="106"/>
        <v>0</v>
      </c>
      <c r="G1725" s="2">
        <f>Sheet2!$B$17+Sheet2!$B$18*A1725</f>
        <v>206488.25786076355</v>
      </c>
      <c r="H1725" s="2">
        <f t="shared" si="107"/>
        <v>34988.257860763551</v>
      </c>
    </row>
    <row r="1726" spans="1:8" x14ac:dyDescent="0.25">
      <c r="A1726" s="1">
        <v>1332</v>
      </c>
      <c r="B1726" s="2">
        <v>145000</v>
      </c>
      <c r="C1726" s="2">
        <f t="shared" si="104"/>
        <v>160740.06747809917</v>
      </c>
      <c r="D1726" s="2">
        <f t="shared" si="105"/>
        <v>15740.067478099169</v>
      </c>
      <c r="E1726" s="2">
        <f t="shared" si="106"/>
        <v>0</v>
      </c>
      <c r="G1726" s="2">
        <f>Sheet2!$B$17+Sheet2!$B$18*A1726</f>
        <v>161562.23666341885</v>
      </c>
      <c r="H1726" s="2">
        <f t="shared" si="107"/>
        <v>16562.236663418851</v>
      </c>
    </row>
    <row r="1727" spans="1:8" x14ac:dyDescent="0.25">
      <c r="A1727" s="1">
        <v>1540</v>
      </c>
      <c r="B1727" s="2">
        <v>184000</v>
      </c>
      <c r="C1727" s="2">
        <f t="shared" si="104"/>
        <v>182485.17074284385</v>
      </c>
      <c r="D1727" s="2">
        <f t="shared" si="105"/>
        <v>-1514.8292571561469</v>
      </c>
      <c r="E1727" s="2">
        <f t="shared" si="106"/>
        <v>0</v>
      </c>
      <c r="G1727" s="2">
        <f>Sheet2!$B$17+Sheet2!$B$18*A1727</f>
        <v>185041.16231429245</v>
      </c>
      <c r="H1727" s="2">
        <f t="shared" si="107"/>
        <v>1041.1623142924509</v>
      </c>
    </row>
    <row r="1728" spans="1:8" x14ac:dyDescent="0.25">
      <c r="A1728" s="1">
        <v>1400</v>
      </c>
      <c r="B1728" s="2">
        <v>162000</v>
      </c>
      <c r="C1728" s="2">
        <f t="shared" si="104"/>
        <v>167849.04354541955</v>
      </c>
      <c r="D1728" s="2">
        <f t="shared" si="105"/>
        <v>5849.043545419554</v>
      </c>
      <c r="E1728" s="2">
        <f t="shared" si="106"/>
        <v>0</v>
      </c>
      <c r="G1728" s="2">
        <f>Sheet2!$B$17+Sheet2!$B$18*A1728</f>
        <v>169238.03928005061</v>
      </c>
      <c r="H1728" s="2">
        <f t="shared" si="107"/>
        <v>7238.0392800506088</v>
      </c>
    </row>
    <row r="1729" spans="1:8" x14ac:dyDescent="0.25">
      <c r="A1729" s="1">
        <v>1882</v>
      </c>
      <c r="B1729" s="2">
        <v>160000</v>
      </c>
      <c r="C1729" s="2">
        <f t="shared" si="104"/>
        <v>218239.13861083752</v>
      </c>
      <c r="D1729" s="2">
        <f t="shared" si="105"/>
        <v>58239.138610837515</v>
      </c>
      <c r="E1729" s="2">
        <f t="shared" si="106"/>
        <v>8239.1386108375154</v>
      </c>
      <c r="G1729" s="2">
        <f>Sheet2!$B$17+Sheet2!$B$18*A1729</f>
        <v>223645.9342979404</v>
      </c>
      <c r="H1729" s="2">
        <f t="shared" si="107"/>
        <v>63645.934297940403</v>
      </c>
    </row>
    <row r="1730" spans="1:8" x14ac:dyDescent="0.25">
      <c r="A1730" s="1">
        <v>980</v>
      </c>
      <c r="B1730" s="2">
        <v>110000</v>
      </c>
      <c r="C1730" s="2">
        <f t="shared" si="104"/>
        <v>123940.66195314663</v>
      </c>
      <c r="D1730" s="2">
        <f t="shared" si="105"/>
        <v>13940.661953146628</v>
      </c>
      <c r="E1730" s="2">
        <f t="shared" si="106"/>
        <v>0</v>
      </c>
      <c r="G1730" s="2">
        <f>Sheet2!$B$17+Sheet2!$B$18*A1730</f>
        <v>121828.67017732505</v>
      </c>
      <c r="H1730" s="2">
        <f t="shared" si="107"/>
        <v>11828.670177325053</v>
      </c>
    </row>
    <row r="1731" spans="1:8" x14ac:dyDescent="0.25">
      <c r="A1731" s="1">
        <v>864</v>
      </c>
      <c r="B1731" s="2">
        <v>141000</v>
      </c>
      <c r="C1731" s="2">
        <f t="shared" si="104"/>
        <v>111813.58513242363</v>
      </c>
      <c r="D1731" s="2">
        <f t="shared" si="105"/>
        <v>-29186.414867576372</v>
      </c>
      <c r="E1731" s="2">
        <f t="shared" si="106"/>
        <v>0</v>
      </c>
      <c r="G1731" s="2">
        <f>Sheet2!$B$17+Sheet2!$B$18*A1731</f>
        <v>108734.65394895323</v>
      </c>
      <c r="H1731" s="2">
        <f t="shared" si="107"/>
        <v>-32265.34605104677</v>
      </c>
    </row>
    <row r="1732" spans="1:8" x14ac:dyDescent="0.25">
      <c r="A1732" s="1">
        <v>864</v>
      </c>
      <c r="B1732" s="2">
        <v>122000</v>
      </c>
      <c r="C1732" s="2">
        <f t="shared" si="104"/>
        <v>111813.58513242363</v>
      </c>
      <c r="D1732" s="2">
        <f t="shared" si="105"/>
        <v>-10186.414867576372</v>
      </c>
      <c r="E1732" s="2">
        <f t="shared" si="106"/>
        <v>0</v>
      </c>
      <c r="G1732" s="2">
        <f>Sheet2!$B$17+Sheet2!$B$18*A1732</f>
        <v>108734.65394895323</v>
      </c>
      <c r="H1732" s="2">
        <f t="shared" si="107"/>
        <v>-13265.34605104677</v>
      </c>
    </row>
    <row r="1733" spans="1:8" x14ac:dyDescent="0.25">
      <c r="A1733" s="1">
        <v>1020</v>
      </c>
      <c r="B1733" s="2">
        <v>124100</v>
      </c>
      <c r="C1733" s="2">
        <f t="shared" ref="C1733:C1796" si="108">$K$4*A1733+$K$3</f>
        <v>128122.41258098214</v>
      </c>
      <c r="D1733" s="2">
        <f t="shared" ref="D1733:D1796" si="109">C1733-B1733</f>
        <v>4022.4125809821417</v>
      </c>
      <c r="E1733" s="2">
        <f t="shared" ref="E1733:E1796" si="110">IF(ABS(D1733)&gt;$K$5,ABS(D1733)-$K$5,0)</f>
        <v>0</v>
      </c>
      <c r="G1733" s="2">
        <f>Sheet2!$B$17+Sheet2!$B$18*A1733</f>
        <v>126343.84818710844</v>
      </c>
      <c r="H1733" s="2">
        <f t="shared" ref="H1733:H1796" si="111">G1733-B1733</f>
        <v>2243.8481871084368</v>
      </c>
    </row>
    <row r="1734" spans="1:8" x14ac:dyDescent="0.25">
      <c r="A1734" s="1">
        <v>912</v>
      </c>
      <c r="B1734" s="2">
        <v>129000</v>
      </c>
      <c r="C1734" s="2">
        <f t="shared" si="108"/>
        <v>116831.68588582626</v>
      </c>
      <c r="D1734" s="2">
        <f t="shared" si="109"/>
        <v>-12168.314114173743</v>
      </c>
      <c r="E1734" s="2">
        <f t="shared" si="110"/>
        <v>0</v>
      </c>
      <c r="G1734" s="2">
        <f>Sheet2!$B$17+Sheet2!$B$18*A1734</f>
        <v>114152.8675606933</v>
      </c>
      <c r="H1734" s="2">
        <f t="shared" si="111"/>
        <v>-14847.132439306704</v>
      </c>
    </row>
    <row r="1735" spans="1:8" x14ac:dyDescent="0.25">
      <c r="A1735" s="1">
        <v>912</v>
      </c>
      <c r="B1735" s="2">
        <v>123000</v>
      </c>
      <c r="C1735" s="2">
        <f t="shared" si="108"/>
        <v>116831.68588582626</v>
      </c>
      <c r="D1735" s="2">
        <f t="shared" si="109"/>
        <v>-6168.3141141737433</v>
      </c>
      <c r="E1735" s="2">
        <f t="shared" si="110"/>
        <v>0</v>
      </c>
      <c r="G1735" s="2">
        <f>Sheet2!$B$17+Sheet2!$B$18*A1735</f>
        <v>114152.8675606933</v>
      </c>
      <c r="H1735" s="2">
        <f t="shared" si="111"/>
        <v>-8847.1324393067043</v>
      </c>
    </row>
    <row r="1736" spans="1:8" x14ac:dyDescent="0.25">
      <c r="A1736" s="1">
        <v>2014</v>
      </c>
      <c r="B1736" s="2">
        <v>275000</v>
      </c>
      <c r="C1736" s="2">
        <f t="shared" si="108"/>
        <v>232038.91568269473</v>
      </c>
      <c r="D1736" s="2">
        <f t="shared" si="109"/>
        <v>-42961.084317305271</v>
      </c>
      <c r="E1736" s="2">
        <f t="shared" si="110"/>
        <v>0</v>
      </c>
      <c r="G1736" s="2">
        <f>Sheet2!$B$17+Sheet2!$B$18*A1736</f>
        <v>238546.02173022559</v>
      </c>
      <c r="H1736" s="2">
        <f t="shared" si="111"/>
        <v>-36453.978269774409</v>
      </c>
    </row>
    <row r="1737" spans="1:8" x14ac:dyDescent="0.25">
      <c r="A1737" s="1">
        <v>1755</v>
      </c>
      <c r="B1737" s="2">
        <v>235000</v>
      </c>
      <c r="C1737" s="2">
        <f t="shared" si="108"/>
        <v>204962.08036745977</v>
      </c>
      <c r="D1737" s="2">
        <f t="shared" si="109"/>
        <v>-30037.91963254023</v>
      </c>
      <c r="E1737" s="2">
        <f t="shared" si="110"/>
        <v>0</v>
      </c>
      <c r="G1737" s="2">
        <f>Sheet2!$B$17+Sheet2!$B$18*A1737</f>
        <v>209310.24411687817</v>
      </c>
      <c r="H1737" s="2">
        <f t="shared" si="111"/>
        <v>-25689.755883121834</v>
      </c>
    </row>
    <row r="1738" spans="1:8" x14ac:dyDescent="0.25">
      <c r="A1738" s="1">
        <v>3005</v>
      </c>
      <c r="B1738" s="2">
        <v>280750</v>
      </c>
      <c r="C1738" s="2">
        <f t="shared" si="108"/>
        <v>335641.78748731967</v>
      </c>
      <c r="D1738" s="2">
        <f t="shared" si="109"/>
        <v>54891.787487319671</v>
      </c>
      <c r="E1738" s="2">
        <f t="shared" si="110"/>
        <v>4891.7874873196706</v>
      </c>
      <c r="G1738" s="2">
        <f>Sheet2!$B$17+Sheet2!$B$18*A1738</f>
        <v>350409.55692260899</v>
      </c>
      <c r="H1738" s="2">
        <f t="shared" si="111"/>
        <v>69659.556922608986</v>
      </c>
    </row>
    <row r="1739" spans="1:8" x14ac:dyDescent="0.25">
      <c r="A1739" s="1">
        <v>1726</v>
      </c>
      <c r="B1739" s="2">
        <v>222000</v>
      </c>
      <c r="C1739" s="2">
        <f t="shared" si="108"/>
        <v>201930.31116227902</v>
      </c>
      <c r="D1739" s="2">
        <f t="shared" si="109"/>
        <v>-20069.688837720983</v>
      </c>
      <c r="E1739" s="2">
        <f t="shared" si="110"/>
        <v>0</v>
      </c>
      <c r="G1739" s="2">
        <f>Sheet2!$B$17+Sheet2!$B$18*A1739</f>
        <v>206036.7400597852</v>
      </c>
      <c r="H1739" s="2">
        <f t="shared" si="111"/>
        <v>-15963.259940214804</v>
      </c>
    </row>
    <row r="1740" spans="1:8" x14ac:dyDescent="0.25">
      <c r="A1740" s="1">
        <v>1256</v>
      </c>
      <c r="B1740" s="2">
        <v>195000</v>
      </c>
      <c r="C1740" s="2">
        <f t="shared" si="108"/>
        <v>152794.7412852117</v>
      </c>
      <c r="D1740" s="2">
        <f t="shared" si="109"/>
        <v>-42205.258714788302</v>
      </c>
      <c r="E1740" s="2">
        <f t="shared" si="110"/>
        <v>0</v>
      </c>
      <c r="G1740" s="2">
        <f>Sheet2!$B$17+Sheet2!$B$18*A1740</f>
        <v>152983.39844483041</v>
      </c>
      <c r="H1740" s="2">
        <f t="shared" si="111"/>
        <v>-42016.601555169589</v>
      </c>
    </row>
    <row r="1741" spans="1:8" x14ac:dyDescent="0.25">
      <c r="A1741" s="1">
        <v>1512</v>
      </c>
      <c r="B1741" s="2">
        <v>180000</v>
      </c>
      <c r="C1741" s="2">
        <f t="shared" si="108"/>
        <v>179557.94530335901</v>
      </c>
      <c r="D1741" s="2">
        <f t="shared" si="109"/>
        <v>-442.05469664098928</v>
      </c>
      <c r="E1741" s="2">
        <f t="shared" si="110"/>
        <v>0</v>
      </c>
      <c r="G1741" s="2">
        <f>Sheet2!$B$17+Sheet2!$B$18*A1741</f>
        <v>181880.53770744408</v>
      </c>
      <c r="H1741" s="2">
        <f t="shared" si="111"/>
        <v>1880.5377074440767</v>
      </c>
    </row>
    <row r="1742" spans="1:8" x14ac:dyDescent="0.25">
      <c r="A1742" s="1">
        <v>1452</v>
      </c>
      <c r="B1742" s="2">
        <v>156000</v>
      </c>
      <c r="C1742" s="2">
        <f t="shared" si="108"/>
        <v>173285.31936160574</v>
      </c>
      <c r="D1742" s="2">
        <f t="shared" si="109"/>
        <v>17285.31936160574</v>
      </c>
      <c r="E1742" s="2">
        <f t="shared" si="110"/>
        <v>0</v>
      </c>
      <c r="G1742" s="2">
        <f>Sheet2!$B$17+Sheet2!$B$18*A1742</f>
        <v>175107.770692769</v>
      </c>
      <c r="H1742" s="2">
        <f t="shared" si="111"/>
        <v>19107.770692769001</v>
      </c>
    </row>
    <row r="1743" spans="1:8" x14ac:dyDescent="0.25">
      <c r="A1743" s="1">
        <v>1694</v>
      </c>
      <c r="B1743" s="2">
        <v>318750</v>
      </c>
      <c r="C1743" s="2">
        <f t="shared" si="108"/>
        <v>198584.91066001059</v>
      </c>
      <c r="D1743" s="2">
        <f t="shared" si="109"/>
        <v>-120165.08933998941</v>
      </c>
      <c r="E1743" s="2">
        <f t="shared" si="110"/>
        <v>70165.089339989412</v>
      </c>
      <c r="G1743" s="2">
        <f>Sheet2!$B$17+Sheet2!$B$18*A1743</f>
        <v>202424.59765195849</v>
      </c>
      <c r="H1743" s="2">
        <f t="shared" si="111"/>
        <v>-116325.40234804151</v>
      </c>
    </row>
    <row r="1744" spans="1:8" x14ac:dyDescent="0.25">
      <c r="A1744" s="1">
        <v>1740</v>
      </c>
      <c r="B1744" s="2">
        <v>241600</v>
      </c>
      <c r="C1744" s="2">
        <f t="shared" si="108"/>
        <v>203393.92388202145</v>
      </c>
      <c r="D1744" s="2">
        <f t="shared" si="109"/>
        <v>-38206.076117978548</v>
      </c>
      <c r="E1744" s="2">
        <f t="shared" si="110"/>
        <v>0</v>
      </c>
      <c r="G1744" s="2">
        <f>Sheet2!$B$17+Sheet2!$B$18*A1744</f>
        <v>207617.0523632094</v>
      </c>
      <c r="H1744" s="2">
        <f t="shared" si="111"/>
        <v>-33982.947636790603</v>
      </c>
    </row>
    <row r="1745" spans="1:8" x14ac:dyDescent="0.25">
      <c r="A1745" s="1">
        <v>2499</v>
      </c>
      <c r="B1745" s="2">
        <v>180500</v>
      </c>
      <c r="C1745" s="2">
        <f t="shared" si="108"/>
        <v>282742.64204520034</v>
      </c>
      <c r="D1745" s="2">
        <f t="shared" si="109"/>
        <v>102242.64204520034</v>
      </c>
      <c r="E1745" s="2">
        <f t="shared" si="110"/>
        <v>52242.642045200337</v>
      </c>
      <c r="G1745" s="2">
        <f>Sheet2!$B$17+Sheet2!$B$18*A1745</f>
        <v>293292.55509884912</v>
      </c>
      <c r="H1745" s="2">
        <f t="shared" si="111"/>
        <v>112792.55509884912</v>
      </c>
    </row>
    <row r="1746" spans="1:8" x14ac:dyDescent="0.25">
      <c r="A1746" s="1">
        <v>2067</v>
      </c>
      <c r="B1746" s="2">
        <v>206000</v>
      </c>
      <c r="C1746" s="2">
        <f t="shared" si="108"/>
        <v>237579.7352645768</v>
      </c>
      <c r="D1746" s="2">
        <f t="shared" si="109"/>
        <v>31579.735264576797</v>
      </c>
      <c r="E1746" s="2">
        <f t="shared" si="110"/>
        <v>0</v>
      </c>
      <c r="G1746" s="2">
        <f>Sheet2!$B$17+Sheet2!$B$18*A1746</f>
        <v>244528.63259318855</v>
      </c>
      <c r="H1746" s="2">
        <f t="shared" si="111"/>
        <v>38528.632593188551</v>
      </c>
    </row>
    <row r="1747" spans="1:8" x14ac:dyDescent="0.25">
      <c r="A1747" s="1">
        <v>2640</v>
      </c>
      <c r="B1747" s="2">
        <v>256899.99999999997</v>
      </c>
      <c r="C1747" s="2">
        <f t="shared" si="108"/>
        <v>297483.31300832058</v>
      </c>
      <c r="D1747" s="2">
        <f t="shared" si="109"/>
        <v>40583.313008320605</v>
      </c>
      <c r="E1747" s="2">
        <f t="shared" si="110"/>
        <v>0</v>
      </c>
      <c r="G1747" s="2">
        <f>Sheet2!$B$17+Sheet2!$B$18*A1747</f>
        <v>309208.55758333555</v>
      </c>
      <c r="H1747" s="2">
        <f t="shared" si="111"/>
        <v>52308.557583335583</v>
      </c>
    </row>
    <row r="1748" spans="1:8" x14ac:dyDescent="0.25">
      <c r="A1748" s="1">
        <v>1336</v>
      </c>
      <c r="B1748" s="2">
        <v>163000</v>
      </c>
      <c r="C1748" s="2">
        <f t="shared" si="108"/>
        <v>161158.24254088273</v>
      </c>
      <c r="D1748" s="2">
        <f t="shared" si="109"/>
        <v>-1841.7574591172743</v>
      </c>
      <c r="E1748" s="2">
        <f t="shared" si="110"/>
        <v>0</v>
      </c>
      <c r="G1748" s="2">
        <f>Sheet2!$B$17+Sheet2!$B$18*A1748</f>
        <v>162013.75446439718</v>
      </c>
      <c r="H1748" s="2">
        <f t="shared" si="111"/>
        <v>-986.2455356028222</v>
      </c>
    </row>
    <row r="1749" spans="1:8" x14ac:dyDescent="0.25">
      <c r="A1749" s="1">
        <v>1216</v>
      </c>
      <c r="B1749" s="2">
        <v>113000</v>
      </c>
      <c r="C1749" s="2">
        <f t="shared" si="108"/>
        <v>148612.99065737618</v>
      </c>
      <c r="D1749" s="2">
        <f t="shared" si="109"/>
        <v>35612.990657376184</v>
      </c>
      <c r="E1749" s="2">
        <f t="shared" si="110"/>
        <v>0</v>
      </c>
      <c r="G1749" s="2">
        <f>Sheet2!$B$17+Sheet2!$B$18*A1749</f>
        <v>148468.22043504703</v>
      </c>
      <c r="H1749" s="2">
        <f t="shared" si="111"/>
        <v>35468.220435047027</v>
      </c>
    </row>
    <row r="1750" spans="1:8" x14ac:dyDescent="0.25">
      <c r="A1750" s="1">
        <v>2288</v>
      </c>
      <c r="B1750" s="2">
        <v>230000</v>
      </c>
      <c r="C1750" s="2">
        <f t="shared" si="108"/>
        <v>260683.90748336804</v>
      </c>
      <c r="D1750" s="2">
        <f t="shared" si="109"/>
        <v>30683.907483368035</v>
      </c>
      <c r="E1750" s="2">
        <f t="shared" si="110"/>
        <v>0</v>
      </c>
      <c r="G1750" s="2">
        <f>Sheet2!$B$17+Sheet2!$B$18*A1750</f>
        <v>269474.99109724176</v>
      </c>
      <c r="H1750" s="2">
        <f t="shared" si="111"/>
        <v>39474.991097241757</v>
      </c>
    </row>
    <row r="1751" spans="1:8" x14ac:dyDescent="0.25">
      <c r="A1751" s="1">
        <v>864</v>
      </c>
      <c r="B1751" s="2">
        <v>130000</v>
      </c>
      <c r="C1751" s="2">
        <f t="shared" si="108"/>
        <v>111813.58513242363</v>
      </c>
      <c r="D1751" s="2">
        <f t="shared" si="109"/>
        <v>-18186.414867576372</v>
      </c>
      <c r="E1751" s="2">
        <f t="shared" si="110"/>
        <v>0</v>
      </c>
      <c r="G1751" s="2">
        <f>Sheet2!$B$17+Sheet2!$B$18*A1751</f>
        <v>108734.65394895323</v>
      </c>
      <c r="H1751" s="2">
        <f t="shared" si="111"/>
        <v>-21265.34605104677</v>
      </c>
    </row>
    <row r="1752" spans="1:8" x14ac:dyDescent="0.25">
      <c r="A1752" s="1">
        <v>1568</v>
      </c>
      <c r="B1752" s="2">
        <v>143000</v>
      </c>
      <c r="C1752" s="2">
        <f t="shared" si="108"/>
        <v>185412.39618232872</v>
      </c>
      <c r="D1752" s="2">
        <f t="shared" si="109"/>
        <v>42412.396182328725</v>
      </c>
      <c r="E1752" s="2">
        <f t="shared" si="110"/>
        <v>0</v>
      </c>
      <c r="G1752" s="2">
        <f>Sheet2!$B$17+Sheet2!$B$18*A1752</f>
        <v>188201.78692114083</v>
      </c>
      <c r="H1752" s="2">
        <f t="shared" si="111"/>
        <v>45201.786921140825</v>
      </c>
    </row>
    <row r="1753" spans="1:8" x14ac:dyDescent="0.25">
      <c r="A1753" s="1">
        <v>2061</v>
      </c>
      <c r="B1753" s="2">
        <v>168500</v>
      </c>
      <c r="C1753" s="2">
        <f t="shared" si="108"/>
        <v>236952.47267040148</v>
      </c>
      <c r="D1753" s="2">
        <f t="shared" si="109"/>
        <v>68452.472670401476</v>
      </c>
      <c r="E1753" s="2">
        <f t="shared" si="110"/>
        <v>18452.472670401476</v>
      </c>
      <c r="G1753" s="2">
        <f>Sheet2!$B$17+Sheet2!$B$18*A1753</f>
        <v>243851.35589172106</v>
      </c>
      <c r="H1753" s="2">
        <f t="shared" si="111"/>
        <v>75351.355891721061</v>
      </c>
    </row>
    <row r="1754" spans="1:8" x14ac:dyDescent="0.25">
      <c r="A1754" s="1">
        <v>1320</v>
      </c>
      <c r="B1754" s="2">
        <v>172500</v>
      </c>
      <c r="C1754" s="2">
        <f t="shared" si="108"/>
        <v>159485.54228974853</v>
      </c>
      <c r="D1754" s="2">
        <f t="shared" si="109"/>
        <v>-13014.457710251474</v>
      </c>
      <c r="E1754" s="2">
        <f t="shared" si="110"/>
        <v>0</v>
      </c>
      <c r="G1754" s="2">
        <f>Sheet2!$B$17+Sheet2!$B$18*A1754</f>
        <v>160207.68326048384</v>
      </c>
      <c r="H1754" s="2">
        <f t="shared" si="111"/>
        <v>-12292.316739516158</v>
      </c>
    </row>
    <row r="1755" spans="1:8" x14ac:dyDescent="0.25">
      <c r="A1755" s="1">
        <v>894</v>
      </c>
      <c r="B1755" s="2">
        <v>141500</v>
      </c>
      <c r="C1755" s="2">
        <f t="shared" si="108"/>
        <v>114949.89810330026</v>
      </c>
      <c r="D1755" s="2">
        <f t="shared" si="109"/>
        <v>-26550.101896699736</v>
      </c>
      <c r="E1755" s="2">
        <f t="shared" si="110"/>
        <v>0</v>
      </c>
      <c r="G1755" s="2">
        <f>Sheet2!$B$17+Sheet2!$B$18*A1755</f>
        <v>112121.03745629077</v>
      </c>
      <c r="H1755" s="2">
        <f t="shared" si="111"/>
        <v>-29378.962543709233</v>
      </c>
    </row>
    <row r="1756" spans="1:8" x14ac:dyDescent="0.25">
      <c r="A1756" s="1">
        <v>864</v>
      </c>
      <c r="B1756" s="2">
        <v>118000</v>
      </c>
      <c r="C1756" s="2">
        <f t="shared" si="108"/>
        <v>111813.58513242363</v>
      </c>
      <c r="D1756" s="2">
        <f t="shared" si="109"/>
        <v>-6186.4148675763718</v>
      </c>
      <c r="E1756" s="2">
        <f t="shared" si="110"/>
        <v>0</v>
      </c>
      <c r="G1756" s="2">
        <f>Sheet2!$B$17+Sheet2!$B$18*A1756</f>
        <v>108734.65394895323</v>
      </c>
      <c r="H1756" s="2">
        <f t="shared" si="111"/>
        <v>-9265.3460510467703</v>
      </c>
    </row>
    <row r="1757" spans="1:8" x14ac:dyDescent="0.25">
      <c r="A1757" s="1">
        <v>1362</v>
      </c>
      <c r="B1757" s="2">
        <v>140000</v>
      </c>
      <c r="C1757" s="2">
        <f t="shared" si="108"/>
        <v>163876.3804489758</v>
      </c>
      <c r="D1757" s="2">
        <f t="shared" si="109"/>
        <v>23876.380448975804</v>
      </c>
      <c r="E1757" s="2">
        <f t="shared" si="110"/>
        <v>0</v>
      </c>
      <c r="G1757" s="2">
        <f>Sheet2!$B$17+Sheet2!$B$18*A1757</f>
        <v>164948.62017075639</v>
      </c>
      <c r="H1757" s="2">
        <f t="shared" si="111"/>
        <v>24948.620170756389</v>
      </c>
    </row>
    <row r="1758" spans="1:8" x14ac:dyDescent="0.25">
      <c r="A1758" s="1">
        <v>1728</v>
      </c>
      <c r="B1758" s="2">
        <v>177625</v>
      </c>
      <c r="C1758" s="2">
        <f t="shared" si="108"/>
        <v>202139.39869367078</v>
      </c>
      <c r="D1758" s="2">
        <f t="shared" si="109"/>
        <v>24514.398693670781</v>
      </c>
      <c r="E1758" s="2">
        <f t="shared" si="110"/>
        <v>0</v>
      </c>
      <c r="G1758" s="2">
        <f>Sheet2!$B$17+Sheet2!$B$18*A1758</f>
        <v>206262.49896027436</v>
      </c>
      <c r="H1758" s="2">
        <f t="shared" si="111"/>
        <v>28637.498960274359</v>
      </c>
    </row>
    <row r="1759" spans="1:8" x14ac:dyDescent="0.25">
      <c r="A1759" s="1">
        <v>1313</v>
      </c>
      <c r="B1759" s="2">
        <v>153000</v>
      </c>
      <c r="C1759" s="2">
        <f t="shared" si="108"/>
        <v>158753.73592987729</v>
      </c>
      <c r="D1759" s="2">
        <f t="shared" si="109"/>
        <v>5753.7359298772935</v>
      </c>
      <c r="E1759" s="2">
        <f t="shared" si="110"/>
        <v>0</v>
      </c>
      <c r="G1759" s="2">
        <f>Sheet2!$B$17+Sheet2!$B$18*A1759</f>
        <v>159417.52710877173</v>
      </c>
      <c r="H1759" s="2">
        <f t="shared" si="111"/>
        <v>6417.5271087717265</v>
      </c>
    </row>
    <row r="1760" spans="1:8" x14ac:dyDescent="0.25">
      <c r="A1760" s="1">
        <v>1292</v>
      </c>
      <c r="B1760" s="2">
        <v>145100</v>
      </c>
      <c r="C1760" s="2">
        <f t="shared" si="108"/>
        <v>156558.31685026365</v>
      </c>
      <c r="D1760" s="2">
        <f t="shared" si="109"/>
        <v>11458.316850263654</v>
      </c>
      <c r="E1760" s="2">
        <f t="shared" si="110"/>
        <v>0</v>
      </c>
      <c r="G1760" s="2">
        <f>Sheet2!$B$17+Sheet2!$B$18*A1760</f>
        <v>157047.05865363547</v>
      </c>
      <c r="H1760" s="2">
        <f t="shared" si="111"/>
        <v>11947.058653635468</v>
      </c>
    </row>
    <row r="1761" spans="1:8" x14ac:dyDescent="0.25">
      <c r="A1761" s="1">
        <v>2140</v>
      </c>
      <c r="B1761" s="2">
        <v>177500</v>
      </c>
      <c r="C1761" s="2">
        <f t="shared" si="108"/>
        <v>245211.43016037662</v>
      </c>
      <c r="D1761" s="2">
        <f t="shared" si="109"/>
        <v>67711.430160376622</v>
      </c>
      <c r="E1761" s="2">
        <f t="shared" si="110"/>
        <v>17711.430160376622</v>
      </c>
      <c r="G1761" s="2">
        <f>Sheet2!$B$17+Sheet2!$B$18*A1761</f>
        <v>252768.83246104323</v>
      </c>
      <c r="H1761" s="2">
        <f t="shared" si="111"/>
        <v>75268.832461043232</v>
      </c>
    </row>
    <row r="1762" spans="1:8" x14ac:dyDescent="0.25">
      <c r="A1762" s="1">
        <v>1576</v>
      </c>
      <c r="B1762" s="2">
        <v>174500</v>
      </c>
      <c r="C1762" s="2">
        <f t="shared" si="108"/>
        <v>186248.74630789584</v>
      </c>
      <c r="D1762" s="2">
        <f t="shared" si="109"/>
        <v>11748.746307895839</v>
      </c>
      <c r="E1762" s="2">
        <f t="shared" si="110"/>
        <v>0</v>
      </c>
      <c r="G1762" s="2">
        <f>Sheet2!$B$17+Sheet2!$B$18*A1762</f>
        <v>189104.82252309751</v>
      </c>
      <c r="H1762" s="2">
        <f t="shared" si="111"/>
        <v>14604.822523097508</v>
      </c>
    </row>
    <row r="1763" spans="1:8" x14ac:dyDescent="0.25">
      <c r="A1763" s="1">
        <v>960</v>
      </c>
      <c r="B1763" s="2">
        <v>122000</v>
      </c>
      <c r="C1763" s="2">
        <f t="shared" si="108"/>
        <v>121849.78663922887</v>
      </c>
      <c r="D1763" s="2">
        <f t="shared" si="109"/>
        <v>-150.21336077112937</v>
      </c>
      <c r="E1763" s="2">
        <f t="shared" si="110"/>
        <v>0</v>
      </c>
      <c r="G1763" s="2">
        <f>Sheet2!$B$17+Sheet2!$B$18*A1763</f>
        <v>119571.08117243336</v>
      </c>
      <c r="H1763" s="2">
        <f t="shared" si="111"/>
        <v>-2428.9188275666384</v>
      </c>
    </row>
    <row r="1764" spans="1:8" x14ac:dyDescent="0.25">
      <c r="A1764" s="1">
        <v>1691</v>
      </c>
      <c r="B1764" s="2">
        <v>175000</v>
      </c>
      <c r="C1764" s="2">
        <f t="shared" si="108"/>
        <v>198271.27936292294</v>
      </c>
      <c r="D1764" s="2">
        <f t="shared" si="109"/>
        <v>23271.279362922942</v>
      </c>
      <c r="E1764" s="2">
        <f t="shared" si="110"/>
        <v>0</v>
      </c>
      <c r="G1764" s="2">
        <f>Sheet2!$B$17+Sheet2!$B$18*A1764</f>
        <v>202085.95930122474</v>
      </c>
      <c r="H1764" s="2">
        <f t="shared" si="111"/>
        <v>27085.959301224735</v>
      </c>
    </row>
    <row r="1765" spans="1:8" x14ac:dyDescent="0.25">
      <c r="A1765" s="1">
        <v>1453</v>
      </c>
      <c r="B1765" s="2">
        <v>187500</v>
      </c>
      <c r="C1765" s="2">
        <f t="shared" si="108"/>
        <v>173389.86312730162</v>
      </c>
      <c r="D1765" s="2">
        <f t="shared" si="109"/>
        <v>-14110.136872698378</v>
      </c>
      <c r="E1765" s="2">
        <f t="shared" si="110"/>
        <v>0</v>
      </c>
      <c r="G1765" s="2">
        <f>Sheet2!$B$17+Sheet2!$B$18*A1765</f>
        <v>175220.6501430136</v>
      </c>
      <c r="H1765" s="2">
        <f t="shared" si="111"/>
        <v>-12279.349856986402</v>
      </c>
    </row>
    <row r="1766" spans="1:8" x14ac:dyDescent="0.25">
      <c r="A1766" s="1">
        <v>1567</v>
      </c>
      <c r="B1766" s="2">
        <v>256000</v>
      </c>
      <c r="C1766" s="2">
        <f t="shared" si="108"/>
        <v>185307.85241663284</v>
      </c>
      <c r="D1766" s="2">
        <f t="shared" si="109"/>
        <v>-70692.147583367157</v>
      </c>
      <c r="E1766" s="2">
        <f t="shared" si="110"/>
        <v>20692.147583367157</v>
      </c>
      <c r="G1766" s="2">
        <f>Sheet2!$B$17+Sheet2!$B$18*A1766</f>
        <v>188088.90747089623</v>
      </c>
      <c r="H1766" s="2">
        <f t="shared" si="111"/>
        <v>-67911.092529103771</v>
      </c>
    </row>
    <row r="1767" spans="1:8" x14ac:dyDescent="0.25">
      <c r="A1767" s="1">
        <v>1144</v>
      </c>
      <c r="B1767" s="2">
        <v>150000</v>
      </c>
      <c r="C1767" s="2">
        <f t="shared" si="108"/>
        <v>141085.83952727224</v>
      </c>
      <c r="D1767" s="2">
        <f t="shared" si="109"/>
        <v>-8914.160472727759</v>
      </c>
      <c r="E1767" s="2">
        <f t="shared" si="110"/>
        <v>0</v>
      </c>
      <c r="G1767" s="2">
        <f>Sheet2!$B$17+Sheet2!$B$18*A1767</f>
        <v>140340.90001743694</v>
      </c>
      <c r="H1767" s="2">
        <f t="shared" si="111"/>
        <v>-9659.099982563057</v>
      </c>
    </row>
    <row r="1768" spans="1:8" x14ac:dyDescent="0.25">
      <c r="A1768" s="1">
        <v>1329</v>
      </c>
      <c r="B1768" s="2">
        <v>176000</v>
      </c>
      <c r="C1768" s="2">
        <f t="shared" si="108"/>
        <v>160426.43618101152</v>
      </c>
      <c r="D1768" s="2">
        <f t="shared" si="109"/>
        <v>-15573.563818988478</v>
      </c>
      <c r="E1768" s="2">
        <f t="shared" si="110"/>
        <v>0</v>
      </c>
      <c r="G1768" s="2">
        <f>Sheet2!$B$17+Sheet2!$B$18*A1768</f>
        <v>161223.59831268509</v>
      </c>
      <c r="H1768" s="2">
        <f t="shared" si="111"/>
        <v>-14776.401687314908</v>
      </c>
    </row>
    <row r="1769" spans="1:8" x14ac:dyDescent="0.25">
      <c r="A1769" s="1">
        <v>988</v>
      </c>
      <c r="B1769" s="2">
        <v>149500</v>
      </c>
      <c r="C1769" s="2">
        <f t="shared" si="108"/>
        <v>124777.01207871373</v>
      </c>
      <c r="D1769" s="2">
        <f t="shared" si="109"/>
        <v>-24722.987921286272</v>
      </c>
      <c r="E1769" s="2">
        <f t="shared" si="110"/>
        <v>0</v>
      </c>
      <c r="G1769" s="2">
        <f>Sheet2!$B$17+Sheet2!$B$18*A1769</f>
        <v>122731.70577928174</v>
      </c>
      <c r="H1769" s="2">
        <f t="shared" si="111"/>
        <v>-26768.294220718264</v>
      </c>
    </row>
    <row r="1770" spans="1:8" x14ac:dyDescent="0.25">
      <c r="A1770" s="1">
        <v>1202</v>
      </c>
      <c r="B1770" s="2">
        <v>120000</v>
      </c>
      <c r="C1770" s="2">
        <f t="shared" si="108"/>
        <v>147149.37793763375</v>
      </c>
      <c r="D1770" s="2">
        <f t="shared" si="109"/>
        <v>27149.377937633748</v>
      </c>
      <c r="E1770" s="2">
        <f t="shared" si="110"/>
        <v>0</v>
      </c>
      <c r="G1770" s="2">
        <f>Sheet2!$B$17+Sheet2!$B$18*A1770</f>
        <v>146887.90813162285</v>
      </c>
      <c r="H1770" s="2">
        <f t="shared" si="111"/>
        <v>26887.908131622855</v>
      </c>
    </row>
    <row r="1771" spans="1:8" x14ac:dyDescent="0.25">
      <c r="A1771" s="1">
        <v>1382</v>
      </c>
      <c r="B1771" s="2">
        <v>153000</v>
      </c>
      <c r="C1771" s="2">
        <f t="shared" si="108"/>
        <v>165967.25576289356</v>
      </c>
      <c r="D1771" s="2">
        <f t="shared" si="109"/>
        <v>12967.255762893561</v>
      </c>
      <c r="E1771" s="2">
        <f t="shared" si="110"/>
        <v>0</v>
      </c>
      <c r="G1771" s="2">
        <f>Sheet2!$B$17+Sheet2!$B$18*A1771</f>
        <v>167206.20917564808</v>
      </c>
      <c r="H1771" s="2">
        <f t="shared" si="111"/>
        <v>14206.20917564808</v>
      </c>
    </row>
    <row r="1772" spans="1:8" x14ac:dyDescent="0.25">
      <c r="A1772" s="1">
        <v>1200</v>
      </c>
      <c r="B1772" s="2">
        <v>144000</v>
      </c>
      <c r="C1772" s="2">
        <f t="shared" si="108"/>
        <v>146940.29040624195</v>
      </c>
      <c r="D1772" s="2">
        <f t="shared" si="109"/>
        <v>2940.2904062419548</v>
      </c>
      <c r="E1772" s="2">
        <f t="shared" si="110"/>
        <v>0</v>
      </c>
      <c r="G1772" s="2">
        <f>Sheet2!$B$17+Sheet2!$B$18*A1772</f>
        <v>146662.14923113366</v>
      </c>
      <c r="H1772" s="2">
        <f t="shared" si="111"/>
        <v>2662.1492311336624</v>
      </c>
    </row>
    <row r="1773" spans="1:8" x14ac:dyDescent="0.25">
      <c r="A1773" s="1">
        <v>1866</v>
      </c>
      <c r="B1773" s="2">
        <v>135000</v>
      </c>
      <c r="C1773" s="2">
        <f t="shared" si="108"/>
        <v>216566.43835970332</v>
      </c>
      <c r="D1773" s="2">
        <f t="shared" si="109"/>
        <v>81566.438359703316</v>
      </c>
      <c r="E1773" s="2">
        <f t="shared" si="110"/>
        <v>31566.438359703316</v>
      </c>
      <c r="G1773" s="2">
        <f>Sheet2!$B$17+Sheet2!$B$18*A1773</f>
        <v>221839.86309402704</v>
      </c>
      <c r="H1773" s="2">
        <f t="shared" si="111"/>
        <v>86839.863094027038</v>
      </c>
    </row>
    <row r="1774" spans="1:8" x14ac:dyDescent="0.25">
      <c r="A1774" s="1">
        <v>1062</v>
      </c>
      <c r="B1774" s="2">
        <v>131000</v>
      </c>
      <c r="C1774" s="2">
        <f t="shared" si="108"/>
        <v>132513.25074020942</v>
      </c>
      <c r="D1774" s="2">
        <f t="shared" si="109"/>
        <v>1513.2507402094197</v>
      </c>
      <c r="E1774" s="2">
        <f t="shared" si="110"/>
        <v>0</v>
      </c>
      <c r="G1774" s="2">
        <f>Sheet2!$B$17+Sheet2!$B$18*A1774</f>
        <v>131084.78509738098</v>
      </c>
      <c r="H1774" s="2">
        <f t="shared" si="111"/>
        <v>84.785097380983643</v>
      </c>
    </row>
    <row r="1775" spans="1:8" x14ac:dyDescent="0.25">
      <c r="A1775" s="1">
        <v>1112</v>
      </c>
      <c r="B1775" s="2">
        <v>126000</v>
      </c>
      <c r="C1775" s="2">
        <f t="shared" si="108"/>
        <v>137740.43902500384</v>
      </c>
      <c r="D1775" s="2">
        <f t="shared" si="109"/>
        <v>11740.439025003841</v>
      </c>
      <c r="E1775" s="2">
        <f t="shared" si="110"/>
        <v>0</v>
      </c>
      <c r="G1775" s="2">
        <f>Sheet2!$B$17+Sheet2!$B$18*A1775</f>
        <v>136728.75760961021</v>
      </c>
      <c r="H1775" s="2">
        <f t="shared" si="111"/>
        <v>10728.757609610213</v>
      </c>
    </row>
    <row r="1776" spans="1:8" x14ac:dyDescent="0.25">
      <c r="A1776" s="1">
        <v>793</v>
      </c>
      <c r="B1776" s="2">
        <v>113000</v>
      </c>
      <c r="C1776" s="2">
        <f t="shared" si="108"/>
        <v>104390.9777680156</v>
      </c>
      <c r="D1776" s="2">
        <f t="shared" si="109"/>
        <v>-8609.0222319844033</v>
      </c>
      <c r="E1776" s="2">
        <f t="shared" si="110"/>
        <v>0</v>
      </c>
      <c r="G1776" s="2">
        <f>Sheet2!$B$17+Sheet2!$B$18*A1776</f>
        <v>100720.21298158773</v>
      </c>
      <c r="H1776" s="2">
        <f t="shared" si="111"/>
        <v>-12279.787018412273</v>
      </c>
    </row>
    <row r="1777" spans="1:8" x14ac:dyDescent="0.25">
      <c r="A1777" s="1">
        <v>1031</v>
      </c>
      <c r="B1777" s="2">
        <v>145500</v>
      </c>
      <c r="C1777" s="2">
        <f t="shared" si="108"/>
        <v>129272.39400363692</v>
      </c>
      <c r="D1777" s="2">
        <f t="shared" si="109"/>
        <v>-16227.605996363083</v>
      </c>
      <c r="E1777" s="2">
        <f t="shared" si="110"/>
        <v>0</v>
      </c>
      <c r="G1777" s="2">
        <f>Sheet2!$B$17+Sheet2!$B$18*A1777</f>
        <v>127585.52213979886</v>
      </c>
      <c r="H1777" s="2">
        <f t="shared" si="111"/>
        <v>-17914.477860201136</v>
      </c>
    </row>
    <row r="1778" spans="1:8" x14ac:dyDescent="0.25">
      <c r="A1778" s="1">
        <v>1210</v>
      </c>
      <c r="B1778" s="2">
        <v>102900</v>
      </c>
      <c r="C1778" s="2">
        <f t="shared" si="108"/>
        <v>147985.72806320083</v>
      </c>
      <c r="D1778" s="2">
        <f t="shared" si="109"/>
        <v>45085.728063200833</v>
      </c>
      <c r="E1778" s="2">
        <f t="shared" si="110"/>
        <v>0</v>
      </c>
      <c r="G1778" s="2">
        <f>Sheet2!$B$17+Sheet2!$B$18*A1778</f>
        <v>147790.94373357951</v>
      </c>
      <c r="H1778" s="2">
        <f t="shared" si="111"/>
        <v>44890.943733579508</v>
      </c>
    </row>
    <row r="1779" spans="1:8" x14ac:dyDescent="0.25">
      <c r="A1779" s="1">
        <v>1527</v>
      </c>
      <c r="B1779" s="2">
        <v>152500</v>
      </c>
      <c r="C1779" s="2">
        <f t="shared" si="108"/>
        <v>181126.10178879733</v>
      </c>
      <c r="D1779" s="2">
        <f t="shared" si="109"/>
        <v>28626.101788797328</v>
      </c>
      <c r="E1779" s="2">
        <f t="shared" si="110"/>
        <v>0</v>
      </c>
      <c r="G1779" s="2">
        <f>Sheet2!$B$17+Sheet2!$B$18*A1779</f>
        <v>183573.72946111285</v>
      </c>
      <c r="H1779" s="2">
        <f t="shared" si="111"/>
        <v>31073.729461112845</v>
      </c>
    </row>
    <row r="1780" spans="1:8" x14ac:dyDescent="0.25">
      <c r="A1780" s="1">
        <v>1200</v>
      </c>
      <c r="B1780" s="2">
        <v>129900</v>
      </c>
      <c r="C1780" s="2">
        <f t="shared" si="108"/>
        <v>146940.29040624195</v>
      </c>
      <c r="D1780" s="2">
        <f t="shared" si="109"/>
        <v>17040.290406241955</v>
      </c>
      <c r="E1780" s="2">
        <f t="shared" si="110"/>
        <v>0</v>
      </c>
      <c r="G1780" s="2">
        <f>Sheet2!$B$17+Sheet2!$B$18*A1780</f>
        <v>146662.14923113366</v>
      </c>
      <c r="H1780" s="2">
        <f t="shared" si="111"/>
        <v>16762.149231133662</v>
      </c>
    </row>
    <row r="1781" spans="1:8" x14ac:dyDescent="0.25">
      <c r="A1781" s="1">
        <v>792</v>
      </c>
      <c r="B1781" s="2">
        <v>99900</v>
      </c>
      <c r="C1781" s="2">
        <f t="shared" si="108"/>
        <v>104286.4340023197</v>
      </c>
      <c r="D1781" s="2">
        <f t="shared" si="109"/>
        <v>4386.4340023197001</v>
      </c>
      <c r="E1781" s="2">
        <f t="shared" si="110"/>
        <v>0</v>
      </c>
      <c r="G1781" s="2">
        <f>Sheet2!$B$17+Sheet2!$B$18*A1781</f>
        <v>100607.33353134315</v>
      </c>
      <c r="H1781" s="2">
        <f t="shared" si="111"/>
        <v>707.3335313431453</v>
      </c>
    </row>
    <row r="1782" spans="1:8" x14ac:dyDescent="0.25">
      <c r="A1782" s="1">
        <v>1352</v>
      </c>
      <c r="B1782" s="2">
        <v>149000</v>
      </c>
      <c r="C1782" s="2">
        <f t="shared" si="108"/>
        <v>162830.94279201693</v>
      </c>
      <c r="D1782" s="2">
        <f t="shared" si="109"/>
        <v>13830.942792016926</v>
      </c>
      <c r="E1782" s="2">
        <f t="shared" si="110"/>
        <v>0</v>
      </c>
      <c r="G1782" s="2">
        <f>Sheet2!$B$17+Sheet2!$B$18*A1782</f>
        <v>163819.82566831054</v>
      </c>
      <c r="H1782" s="2">
        <f t="shared" si="111"/>
        <v>14819.825668310543</v>
      </c>
    </row>
    <row r="1783" spans="1:8" x14ac:dyDescent="0.25">
      <c r="A1783" s="1">
        <v>1039</v>
      </c>
      <c r="B1783" s="2">
        <v>114000</v>
      </c>
      <c r="C1783" s="2">
        <f t="shared" si="108"/>
        <v>130108.74412920402</v>
      </c>
      <c r="D1783" s="2">
        <f t="shared" si="109"/>
        <v>16108.744129204017</v>
      </c>
      <c r="E1783" s="2">
        <f t="shared" si="110"/>
        <v>0</v>
      </c>
      <c r="G1783" s="2">
        <f>Sheet2!$B$17+Sheet2!$B$18*A1783</f>
        <v>128488.55774175555</v>
      </c>
      <c r="H1783" s="2">
        <f t="shared" si="111"/>
        <v>14488.557741755547</v>
      </c>
    </row>
    <row r="1784" spans="1:8" x14ac:dyDescent="0.25">
      <c r="A1784" s="1">
        <v>1078</v>
      </c>
      <c r="B1784" s="2">
        <v>125000</v>
      </c>
      <c r="C1784" s="2">
        <f t="shared" si="108"/>
        <v>134185.95099134365</v>
      </c>
      <c r="D1784" s="2">
        <f t="shared" si="109"/>
        <v>9185.9509913436486</v>
      </c>
      <c r="E1784" s="2">
        <f t="shared" si="110"/>
        <v>0</v>
      </c>
      <c r="G1784" s="2">
        <f>Sheet2!$B$17+Sheet2!$B$18*A1784</f>
        <v>132890.85630129435</v>
      </c>
      <c r="H1784" s="2">
        <f t="shared" si="111"/>
        <v>7890.8563012943487</v>
      </c>
    </row>
    <row r="1785" spans="1:8" x14ac:dyDescent="0.25">
      <c r="A1785" s="1">
        <v>2377</v>
      </c>
      <c r="B1785" s="2">
        <v>142900</v>
      </c>
      <c r="C1785" s="2">
        <f t="shared" si="108"/>
        <v>269988.30263030203</v>
      </c>
      <c r="D1785" s="2">
        <f t="shared" si="109"/>
        <v>127088.30263030203</v>
      </c>
      <c r="E1785" s="2">
        <f t="shared" si="110"/>
        <v>77088.302630302031</v>
      </c>
      <c r="G1785" s="2">
        <f>Sheet2!$B$17+Sheet2!$B$18*A1785</f>
        <v>279521.26216900977</v>
      </c>
      <c r="H1785" s="2">
        <f t="shared" si="111"/>
        <v>136621.26216900977</v>
      </c>
    </row>
    <row r="1786" spans="1:8" x14ac:dyDescent="0.25">
      <c r="A1786" s="1">
        <v>1690</v>
      </c>
      <c r="B1786" s="2">
        <v>156500</v>
      </c>
      <c r="C1786" s="2">
        <f t="shared" si="108"/>
        <v>198166.73559722706</v>
      </c>
      <c r="D1786" s="2">
        <f t="shared" si="109"/>
        <v>41666.73559722706</v>
      </c>
      <c r="E1786" s="2">
        <f t="shared" si="110"/>
        <v>0</v>
      </c>
      <c r="G1786" s="2">
        <f>Sheet2!$B$17+Sheet2!$B$18*A1786</f>
        <v>201973.07985098014</v>
      </c>
      <c r="H1786" s="2">
        <f t="shared" si="111"/>
        <v>45473.079850980139</v>
      </c>
    </row>
    <row r="1787" spans="1:8" x14ac:dyDescent="0.25">
      <c r="A1787" s="1">
        <v>599</v>
      </c>
      <c r="B1787" s="2">
        <v>59000</v>
      </c>
      <c r="C1787" s="2">
        <f t="shared" si="108"/>
        <v>84109.487223013333</v>
      </c>
      <c r="D1787" s="2">
        <f t="shared" si="109"/>
        <v>25109.487223013333</v>
      </c>
      <c r="E1787" s="2">
        <f t="shared" si="110"/>
        <v>0</v>
      </c>
      <c r="G1787" s="2">
        <f>Sheet2!$B$17+Sheet2!$B$18*A1787</f>
        <v>78821.5996341383</v>
      </c>
      <c r="H1787" s="2">
        <f t="shared" si="111"/>
        <v>19821.5996341383</v>
      </c>
    </row>
    <row r="1788" spans="1:8" x14ac:dyDescent="0.25">
      <c r="A1788" s="1">
        <v>846</v>
      </c>
      <c r="B1788" s="2">
        <v>106000</v>
      </c>
      <c r="C1788" s="2">
        <f t="shared" si="108"/>
        <v>109931.79734989765</v>
      </c>
      <c r="D1788" s="2">
        <f t="shared" si="109"/>
        <v>3931.7973498976498</v>
      </c>
      <c r="E1788" s="2">
        <f t="shared" si="110"/>
        <v>0</v>
      </c>
      <c r="G1788" s="2">
        <f>Sheet2!$B$17+Sheet2!$B$18*A1788</f>
        <v>106702.82384455072</v>
      </c>
      <c r="H1788" s="2">
        <f t="shared" si="111"/>
        <v>702.82384455071588</v>
      </c>
    </row>
    <row r="1789" spans="1:8" x14ac:dyDescent="0.25">
      <c r="A1789" s="1">
        <v>725</v>
      </c>
      <c r="B1789" s="2">
        <v>78500</v>
      </c>
      <c r="C1789" s="2">
        <f t="shared" si="108"/>
        <v>97282.001700695211</v>
      </c>
      <c r="D1789" s="2">
        <f t="shared" si="109"/>
        <v>18782.001700695211</v>
      </c>
      <c r="E1789" s="2">
        <f t="shared" si="110"/>
        <v>0</v>
      </c>
      <c r="G1789" s="2">
        <f>Sheet2!$B$17+Sheet2!$B$18*A1789</f>
        <v>93044.410364955969</v>
      </c>
      <c r="H1789" s="2">
        <f t="shared" si="111"/>
        <v>14544.410364955969</v>
      </c>
    </row>
    <row r="1790" spans="1:8" x14ac:dyDescent="0.25">
      <c r="A1790" s="1">
        <v>2544</v>
      </c>
      <c r="B1790" s="2">
        <v>190000</v>
      </c>
      <c r="C1790" s="2">
        <f t="shared" si="108"/>
        <v>287447.11150151532</v>
      </c>
      <c r="D1790" s="2">
        <f t="shared" si="109"/>
        <v>97447.111501515319</v>
      </c>
      <c r="E1790" s="2">
        <f t="shared" si="110"/>
        <v>47447.111501515319</v>
      </c>
      <c r="G1790" s="2">
        <f>Sheet2!$B$17+Sheet2!$B$18*A1790</f>
        <v>298372.13035985548</v>
      </c>
      <c r="H1790" s="2">
        <f t="shared" si="111"/>
        <v>108372.13035985548</v>
      </c>
    </row>
    <row r="1791" spans="1:8" x14ac:dyDescent="0.25">
      <c r="A1791" s="1">
        <v>1380</v>
      </c>
      <c r="B1791" s="2">
        <v>154000</v>
      </c>
      <c r="C1791" s="2">
        <f t="shared" si="108"/>
        <v>165758.1682315018</v>
      </c>
      <c r="D1791" s="2">
        <f t="shared" si="109"/>
        <v>11758.168231501797</v>
      </c>
      <c r="E1791" s="2">
        <f t="shared" si="110"/>
        <v>0</v>
      </c>
      <c r="G1791" s="2">
        <f>Sheet2!$B$17+Sheet2!$B$18*A1791</f>
        <v>166980.45027515892</v>
      </c>
      <c r="H1791" s="2">
        <f t="shared" si="111"/>
        <v>12980.450275158917</v>
      </c>
    </row>
    <row r="1792" spans="1:8" x14ac:dyDescent="0.25">
      <c r="A1792" s="1">
        <v>1040</v>
      </c>
      <c r="B1792" s="2">
        <v>163000</v>
      </c>
      <c r="C1792" s="2">
        <f t="shared" si="108"/>
        <v>130213.2878948999</v>
      </c>
      <c r="D1792" s="2">
        <f t="shared" si="109"/>
        <v>-32786.712105100101</v>
      </c>
      <c r="E1792" s="2">
        <f t="shared" si="110"/>
        <v>0</v>
      </c>
      <c r="G1792" s="2">
        <f>Sheet2!$B$17+Sheet2!$B$18*A1792</f>
        <v>128601.43719200013</v>
      </c>
      <c r="H1792" s="2">
        <f t="shared" si="111"/>
        <v>-34398.562807999871</v>
      </c>
    </row>
    <row r="1793" spans="1:8" x14ac:dyDescent="0.25">
      <c r="A1793" s="1">
        <v>951</v>
      </c>
      <c r="B1793" s="2">
        <v>143500</v>
      </c>
      <c r="C1793" s="2">
        <f t="shared" si="108"/>
        <v>120908.89274796587</v>
      </c>
      <c r="D1793" s="2">
        <f t="shared" si="109"/>
        <v>-22591.107252034126</v>
      </c>
      <c r="E1793" s="2">
        <f t="shared" si="110"/>
        <v>0</v>
      </c>
      <c r="G1793" s="2">
        <f>Sheet2!$B$17+Sheet2!$B$18*A1793</f>
        <v>118555.1661202321</v>
      </c>
      <c r="H1793" s="2">
        <f t="shared" si="111"/>
        <v>-24944.833879767903</v>
      </c>
    </row>
    <row r="1794" spans="1:8" x14ac:dyDescent="0.25">
      <c r="A1794" s="1">
        <v>1105</v>
      </c>
      <c r="B1794" s="2">
        <v>135000</v>
      </c>
      <c r="C1794" s="2">
        <f t="shared" si="108"/>
        <v>137008.63266513261</v>
      </c>
      <c r="D1794" s="2">
        <f t="shared" si="109"/>
        <v>2008.632665132609</v>
      </c>
      <c r="E1794" s="2">
        <f t="shared" si="110"/>
        <v>0</v>
      </c>
      <c r="G1794" s="2">
        <f>Sheet2!$B$17+Sheet2!$B$18*A1794</f>
        <v>135938.60145789816</v>
      </c>
      <c r="H1794" s="2">
        <f t="shared" si="111"/>
        <v>938.60145789815579</v>
      </c>
    </row>
    <row r="1795" spans="1:8" x14ac:dyDescent="0.25">
      <c r="A1795" s="1">
        <v>1142</v>
      </c>
      <c r="B1795" s="2">
        <v>113500</v>
      </c>
      <c r="C1795" s="2">
        <f t="shared" si="108"/>
        <v>140876.75199588048</v>
      </c>
      <c r="D1795" s="2">
        <f t="shared" si="109"/>
        <v>27376.751995880477</v>
      </c>
      <c r="E1795" s="2">
        <f t="shared" si="110"/>
        <v>0</v>
      </c>
      <c r="G1795" s="2">
        <f>Sheet2!$B$17+Sheet2!$B$18*A1795</f>
        <v>140115.14111694775</v>
      </c>
      <c r="H1795" s="2">
        <f t="shared" si="111"/>
        <v>26615.141116947751</v>
      </c>
    </row>
    <row r="1796" spans="1:8" x14ac:dyDescent="0.25">
      <c r="A1796" s="1">
        <v>1133</v>
      </c>
      <c r="B1796" s="2">
        <v>128500</v>
      </c>
      <c r="C1796" s="2">
        <f t="shared" si="108"/>
        <v>139935.85810461748</v>
      </c>
      <c r="D1796" s="2">
        <f t="shared" si="109"/>
        <v>11435.85810461748</v>
      </c>
      <c r="E1796" s="2">
        <f t="shared" si="110"/>
        <v>0</v>
      </c>
      <c r="G1796" s="2">
        <f>Sheet2!$B$17+Sheet2!$B$18*A1796</f>
        <v>139099.2260647465</v>
      </c>
      <c r="H1796" s="2">
        <f t="shared" si="111"/>
        <v>10599.226064746501</v>
      </c>
    </row>
    <row r="1797" spans="1:8" x14ac:dyDescent="0.25">
      <c r="A1797" s="1">
        <v>1041</v>
      </c>
      <c r="B1797" s="2">
        <v>128000</v>
      </c>
      <c r="C1797" s="2">
        <f t="shared" ref="C1797:C1860" si="112">$K$4*A1797+$K$3</f>
        <v>130317.8316605958</v>
      </c>
      <c r="D1797" s="2">
        <f t="shared" ref="D1797:D1860" si="113">C1797-B1797</f>
        <v>2317.8316605957953</v>
      </c>
      <c r="E1797" s="2">
        <f t="shared" ref="E1797:E1860" si="114">IF(ABS(D1797)&gt;$K$5,ABS(D1797)-$K$5,0)</f>
        <v>0</v>
      </c>
      <c r="G1797" s="2">
        <f>Sheet2!$B$17+Sheet2!$B$18*A1797</f>
        <v>128714.31664224471</v>
      </c>
      <c r="H1797" s="2">
        <f t="shared" ref="H1797:H1860" si="115">G1797-B1797</f>
        <v>714.31664224471024</v>
      </c>
    </row>
    <row r="1798" spans="1:8" x14ac:dyDescent="0.25">
      <c r="A1798" s="1">
        <v>732</v>
      </c>
      <c r="B1798" s="2">
        <v>118900</v>
      </c>
      <c r="C1798" s="2">
        <f t="shared" si="112"/>
        <v>98013.808060566429</v>
      </c>
      <c r="D1798" s="2">
        <f t="shared" si="113"/>
        <v>-20886.191939433571</v>
      </c>
      <c r="E1798" s="2">
        <f t="shared" si="114"/>
        <v>0</v>
      </c>
      <c r="G1798" s="2">
        <f>Sheet2!$B$17+Sheet2!$B$18*A1798</f>
        <v>93834.566516668056</v>
      </c>
      <c r="H1798" s="2">
        <f t="shared" si="115"/>
        <v>-25065.433483331944</v>
      </c>
    </row>
    <row r="1799" spans="1:8" x14ac:dyDescent="0.25">
      <c r="A1799" s="1">
        <v>1183</v>
      </c>
      <c r="B1799" s="2">
        <v>138000</v>
      </c>
      <c r="C1799" s="2">
        <f t="shared" si="112"/>
        <v>145163.04638941187</v>
      </c>
      <c r="D1799" s="2">
        <f t="shared" si="113"/>
        <v>7163.046389411873</v>
      </c>
      <c r="E1799" s="2">
        <f t="shared" si="114"/>
        <v>0</v>
      </c>
      <c r="G1799" s="2">
        <f>Sheet2!$B$17+Sheet2!$B$18*A1799</f>
        <v>144743.19857697573</v>
      </c>
      <c r="H1799" s="2">
        <f t="shared" si="115"/>
        <v>6743.1985769757302</v>
      </c>
    </row>
    <row r="1800" spans="1:8" x14ac:dyDescent="0.25">
      <c r="A1800" s="1">
        <v>1461</v>
      </c>
      <c r="B1800" s="2">
        <v>133500</v>
      </c>
      <c r="C1800" s="2">
        <f t="shared" si="112"/>
        <v>174226.21325286871</v>
      </c>
      <c r="D1800" s="2">
        <f t="shared" si="113"/>
        <v>40726.213252868707</v>
      </c>
      <c r="E1800" s="2">
        <f t="shared" si="114"/>
        <v>0</v>
      </c>
      <c r="G1800" s="2">
        <f>Sheet2!$B$17+Sheet2!$B$18*A1800</f>
        <v>176123.68574497028</v>
      </c>
      <c r="H1800" s="2">
        <f t="shared" si="115"/>
        <v>42623.68574497028</v>
      </c>
    </row>
    <row r="1801" spans="1:8" x14ac:dyDescent="0.25">
      <c r="A1801" s="1">
        <v>1495</v>
      </c>
      <c r="B1801" s="2">
        <v>135000</v>
      </c>
      <c r="C1801" s="2">
        <f t="shared" si="112"/>
        <v>177780.7012865289</v>
      </c>
      <c r="D1801" s="2">
        <f t="shared" si="113"/>
        <v>42780.7012865289</v>
      </c>
      <c r="E1801" s="2">
        <f t="shared" si="114"/>
        <v>0</v>
      </c>
      <c r="G1801" s="2">
        <f>Sheet2!$B$17+Sheet2!$B$18*A1801</f>
        <v>179961.58705328614</v>
      </c>
      <c r="H1801" s="2">
        <f t="shared" si="115"/>
        <v>44961.587053286145</v>
      </c>
    </row>
    <row r="1802" spans="1:8" x14ac:dyDescent="0.25">
      <c r="A1802" s="1">
        <v>1806</v>
      </c>
      <c r="B1802" s="2">
        <v>144750</v>
      </c>
      <c r="C1802" s="2">
        <f t="shared" si="112"/>
        <v>210293.81241795004</v>
      </c>
      <c r="D1802" s="2">
        <f t="shared" si="113"/>
        <v>65543.812417950045</v>
      </c>
      <c r="E1802" s="2">
        <f t="shared" si="114"/>
        <v>15543.812417950045</v>
      </c>
      <c r="G1802" s="2">
        <f>Sheet2!$B$17+Sheet2!$B$18*A1802</f>
        <v>215067.09607935196</v>
      </c>
      <c r="H1802" s="2">
        <f t="shared" si="115"/>
        <v>70317.096079351963</v>
      </c>
    </row>
    <row r="1803" spans="1:8" x14ac:dyDescent="0.25">
      <c r="A1803" s="1">
        <v>941</v>
      </c>
      <c r="B1803" s="2">
        <v>145000</v>
      </c>
      <c r="C1803" s="2">
        <f t="shared" si="112"/>
        <v>119863.455091007</v>
      </c>
      <c r="D1803" s="2">
        <f t="shared" si="113"/>
        <v>-25136.544908993004</v>
      </c>
      <c r="E1803" s="2">
        <f t="shared" si="114"/>
        <v>0</v>
      </c>
      <c r="G1803" s="2">
        <f>Sheet2!$B$17+Sheet2!$B$18*A1803</f>
        <v>117426.37161778625</v>
      </c>
      <c r="H1803" s="2">
        <f t="shared" si="115"/>
        <v>-27573.628382213748</v>
      </c>
    </row>
    <row r="1804" spans="1:8" x14ac:dyDescent="0.25">
      <c r="A1804" s="1">
        <v>1045</v>
      </c>
      <c r="B1804" s="2">
        <v>127000</v>
      </c>
      <c r="C1804" s="2">
        <f t="shared" si="112"/>
        <v>130736.00672337934</v>
      </c>
      <c r="D1804" s="2">
        <f t="shared" si="113"/>
        <v>3736.0067233793379</v>
      </c>
      <c r="E1804" s="2">
        <f t="shared" si="114"/>
        <v>0</v>
      </c>
      <c r="G1804" s="2">
        <f>Sheet2!$B$17+Sheet2!$B$18*A1804</f>
        <v>129165.83444322305</v>
      </c>
      <c r="H1804" s="2">
        <f t="shared" si="115"/>
        <v>2165.8344432230515</v>
      </c>
    </row>
    <row r="1805" spans="1:8" x14ac:dyDescent="0.25">
      <c r="A1805" s="1">
        <v>1378</v>
      </c>
      <c r="B1805" s="2">
        <v>128900</v>
      </c>
      <c r="C1805" s="2">
        <f t="shared" si="112"/>
        <v>165549.08070011003</v>
      </c>
      <c r="D1805" s="2">
        <f t="shared" si="113"/>
        <v>36649.080700110033</v>
      </c>
      <c r="E1805" s="2">
        <f t="shared" si="114"/>
        <v>0</v>
      </c>
      <c r="G1805" s="2">
        <f>Sheet2!$B$17+Sheet2!$B$18*A1805</f>
        <v>166754.69137466975</v>
      </c>
      <c r="H1805" s="2">
        <f t="shared" si="115"/>
        <v>37854.691374669754</v>
      </c>
    </row>
    <row r="1806" spans="1:8" x14ac:dyDescent="0.25">
      <c r="A1806" s="1">
        <v>1944</v>
      </c>
      <c r="B1806" s="2">
        <v>103500</v>
      </c>
      <c r="C1806" s="2">
        <f t="shared" si="112"/>
        <v>224720.85208398258</v>
      </c>
      <c r="D1806" s="2">
        <f t="shared" si="113"/>
        <v>121220.85208398258</v>
      </c>
      <c r="E1806" s="2">
        <f t="shared" si="114"/>
        <v>71220.85208398258</v>
      </c>
      <c r="G1806" s="2">
        <f>Sheet2!$B$17+Sheet2!$B$18*A1806</f>
        <v>230644.46021310464</v>
      </c>
      <c r="H1806" s="2">
        <f t="shared" si="115"/>
        <v>127144.46021310464</v>
      </c>
    </row>
    <row r="1807" spans="1:8" x14ac:dyDescent="0.25">
      <c r="A1807" s="1">
        <v>1306</v>
      </c>
      <c r="B1807" s="2">
        <v>130000</v>
      </c>
      <c r="C1807" s="2">
        <f t="shared" si="112"/>
        <v>158021.92957000609</v>
      </c>
      <c r="D1807" s="2">
        <f t="shared" si="113"/>
        <v>28021.92957000609</v>
      </c>
      <c r="E1807" s="2">
        <f t="shared" si="114"/>
        <v>0</v>
      </c>
      <c r="G1807" s="2">
        <f>Sheet2!$B$17+Sheet2!$B$18*A1807</f>
        <v>158627.37095705964</v>
      </c>
      <c r="H1807" s="2">
        <f t="shared" si="115"/>
        <v>28627.37095705964</v>
      </c>
    </row>
    <row r="1808" spans="1:8" x14ac:dyDescent="0.25">
      <c r="A1808" s="1">
        <v>1464</v>
      </c>
      <c r="B1808" s="2">
        <v>129000</v>
      </c>
      <c r="C1808" s="2">
        <f t="shared" si="112"/>
        <v>174539.84454995638</v>
      </c>
      <c r="D1808" s="2">
        <f t="shared" si="113"/>
        <v>45539.844549956382</v>
      </c>
      <c r="E1808" s="2">
        <f t="shared" si="114"/>
        <v>0</v>
      </c>
      <c r="G1808" s="2">
        <f>Sheet2!$B$17+Sheet2!$B$18*A1808</f>
        <v>176462.32409570401</v>
      </c>
      <c r="H1808" s="2">
        <f t="shared" si="115"/>
        <v>47462.324095704011</v>
      </c>
    </row>
    <row r="1809" spans="1:8" x14ac:dyDescent="0.25">
      <c r="A1809" s="1">
        <v>1558</v>
      </c>
      <c r="B1809" s="2">
        <v>150000</v>
      </c>
      <c r="C1809" s="2">
        <f t="shared" si="112"/>
        <v>184366.95852536985</v>
      </c>
      <c r="D1809" s="2">
        <f t="shared" si="113"/>
        <v>34366.958525369846</v>
      </c>
      <c r="E1809" s="2">
        <f t="shared" si="114"/>
        <v>0</v>
      </c>
      <c r="G1809" s="2">
        <f>Sheet2!$B$17+Sheet2!$B$18*A1809</f>
        <v>187072.99241869498</v>
      </c>
      <c r="H1809" s="2">
        <f t="shared" si="115"/>
        <v>37072.992418694979</v>
      </c>
    </row>
    <row r="1810" spans="1:8" x14ac:dyDescent="0.25">
      <c r="A1810" s="1">
        <v>1701</v>
      </c>
      <c r="B1810" s="2">
        <v>94550</v>
      </c>
      <c r="C1810" s="2">
        <f t="shared" si="112"/>
        <v>199316.71701988182</v>
      </c>
      <c r="D1810" s="2">
        <f t="shared" si="113"/>
        <v>104766.71701988182</v>
      </c>
      <c r="E1810" s="2">
        <f t="shared" si="114"/>
        <v>54766.71701988182</v>
      </c>
      <c r="G1810" s="2">
        <f>Sheet2!$B$17+Sheet2!$B$18*A1810</f>
        <v>203214.75380367058</v>
      </c>
      <c r="H1810" s="2">
        <f t="shared" si="115"/>
        <v>108664.75380367058</v>
      </c>
    </row>
    <row r="1811" spans="1:8" x14ac:dyDescent="0.25">
      <c r="A1811" s="1">
        <v>1447</v>
      </c>
      <c r="B1811" s="2">
        <v>103000</v>
      </c>
      <c r="C1811" s="2">
        <f t="shared" si="112"/>
        <v>172762.6005331263</v>
      </c>
      <c r="D1811" s="2">
        <f t="shared" si="113"/>
        <v>69762.6005331263</v>
      </c>
      <c r="E1811" s="2">
        <f t="shared" si="114"/>
        <v>19762.6005331263</v>
      </c>
      <c r="G1811" s="2">
        <f>Sheet2!$B$17+Sheet2!$B$18*A1811</f>
        <v>174543.37344154608</v>
      </c>
      <c r="H1811" s="2">
        <f t="shared" si="115"/>
        <v>71543.373441546079</v>
      </c>
    </row>
    <row r="1812" spans="1:8" x14ac:dyDescent="0.25">
      <c r="A1812" s="1">
        <v>1328</v>
      </c>
      <c r="B1812" s="2">
        <v>129500</v>
      </c>
      <c r="C1812" s="2">
        <f t="shared" si="112"/>
        <v>160321.89241531561</v>
      </c>
      <c r="D1812" s="2">
        <f t="shared" si="113"/>
        <v>30821.892415315611</v>
      </c>
      <c r="E1812" s="2">
        <f t="shared" si="114"/>
        <v>0</v>
      </c>
      <c r="G1812" s="2">
        <f>Sheet2!$B$17+Sheet2!$B$18*A1812</f>
        <v>161110.71886244052</v>
      </c>
      <c r="H1812" s="2">
        <f t="shared" si="115"/>
        <v>31610.718862440524</v>
      </c>
    </row>
    <row r="1813" spans="1:8" x14ac:dyDescent="0.25">
      <c r="A1813" s="1">
        <v>861</v>
      </c>
      <c r="B1813" s="2">
        <v>80000</v>
      </c>
      <c r="C1813" s="2">
        <f t="shared" si="112"/>
        <v>111499.95383533597</v>
      </c>
      <c r="D1813" s="2">
        <f t="shared" si="113"/>
        <v>31499.953835335968</v>
      </c>
      <c r="E1813" s="2">
        <f t="shared" si="114"/>
        <v>0</v>
      </c>
      <c r="G1813" s="2">
        <f>Sheet2!$B$17+Sheet2!$B$18*A1813</f>
        <v>108396.01559821948</v>
      </c>
      <c r="H1813" s="2">
        <f t="shared" si="115"/>
        <v>28396.015598219485</v>
      </c>
    </row>
    <row r="1814" spans="1:8" x14ac:dyDescent="0.25">
      <c r="A1814" s="1">
        <v>612</v>
      </c>
      <c r="B1814" s="2">
        <v>45000</v>
      </c>
      <c r="C1814" s="2">
        <f t="shared" si="112"/>
        <v>85468.556177059872</v>
      </c>
      <c r="D1814" s="2">
        <f t="shared" si="113"/>
        <v>40468.556177059872</v>
      </c>
      <c r="E1814" s="2">
        <f t="shared" si="114"/>
        <v>0</v>
      </c>
      <c r="G1814" s="2">
        <f>Sheet2!$B$17+Sheet2!$B$18*A1814</f>
        <v>80289.032487317905</v>
      </c>
      <c r="H1814" s="2">
        <f t="shared" si="115"/>
        <v>35289.032487317905</v>
      </c>
    </row>
    <row r="1815" spans="1:8" x14ac:dyDescent="0.25">
      <c r="A1815" s="1">
        <v>792</v>
      </c>
      <c r="B1815" s="2">
        <v>99500</v>
      </c>
      <c r="C1815" s="2">
        <f t="shared" si="112"/>
        <v>104286.4340023197</v>
      </c>
      <c r="D1815" s="2">
        <f t="shared" si="113"/>
        <v>4786.4340023197001</v>
      </c>
      <c r="E1815" s="2">
        <f t="shared" si="114"/>
        <v>0</v>
      </c>
      <c r="G1815" s="2">
        <f>Sheet2!$B$17+Sheet2!$B$18*A1815</f>
        <v>100607.33353134315</v>
      </c>
      <c r="H1815" s="2">
        <f t="shared" si="115"/>
        <v>1107.3335313431453</v>
      </c>
    </row>
    <row r="1816" spans="1:8" x14ac:dyDescent="0.25">
      <c r="A1816" s="1">
        <v>1510</v>
      </c>
      <c r="B1816" s="2">
        <v>87500</v>
      </c>
      <c r="C1816" s="2">
        <f t="shared" si="112"/>
        <v>179348.85777196722</v>
      </c>
      <c r="D1816" s="2">
        <f t="shared" si="113"/>
        <v>91848.857771967218</v>
      </c>
      <c r="E1816" s="2">
        <f t="shared" si="114"/>
        <v>41848.857771967218</v>
      </c>
      <c r="G1816" s="2">
        <f>Sheet2!$B$17+Sheet2!$B$18*A1816</f>
        <v>181654.77880695491</v>
      </c>
      <c r="H1816" s="2">
        <f t="shared" si="115"/>
        <v>94154.778806954913</v>
      </c>
    </row>
    <row r="1817" spans="1:8" x14ac:dyDescent="0.25">
      <c r="A1817" s="1">
        <v>2007</v>
      </c>
      <c r="B1817" s="2">
        <v>160000</v>
      </c>
      <c r="C1817" s="2">
        <f t="shared" si="112"/>
        <v>231307.10932282353</v>
      </c>
      <c r="D1817" s="2">
        <f t="shared" si="113"/>
        <v>71307.109322823526</v>
      </c>
      <c r="E1817" s="2">
        <f t="shared" si="114"/>
        <v>21307.109322823526</v>
      </c>
      <c r="G1817" s="2">
        <f>Sheet2!$B$17+Sheet2!$B$18*A1817</f>
        <v>237755.86557851348</v>
      </c>
      <c r="H1817" s="2">
        <f t="shared" si="115"/>
        <v>77755.865578513476</v>
      </c>
    </row>
    <row r="1818" spans="1:8" x14ac:dyDescent="0.25">
      <c r="A1818" s="1">
        <v>1288</v>
      </c>
      <c r="B1818" s="2">
        <v>119000</v>
      </c>
      <c r="C1818" s="2">
        <f t="shared" si="112"/>
        <v>156140.1417874801</v>
      </c>
      <c r="D1818" s="2">
        <f t="shared" si="113"/>
        <v>37140.141787480097</v>
      </c>
      <c r="E1818" s="2">
        <f t="shared" si="114"/>
        <v>0</v>
      </c>
      <c r="G1818" s="2">
        <f>Sheet2!$B$17+Sheet2!$B$18*A1818</f>
        <v>156595.54085265711</v>
      </c>
      <c r="H1818" s="2">
        <f t="shared" si="115"/>
        <v>37595.540852657112</v>
      </c>
    </row>
    <row r="1819" spans="1:8" x14ac:dyDescent="0.25">
      <c r="A1819" s="1">
        <v>816</v>
      </c>
      <c r="B1819" s="2">
        <v>58500</v>
      </c>
      <c r="C1819" s="2">
        <f t="shared" si="112"/>
        <v>106795.48437902101</v>
      </c>
      <c r="D1819" s="2">
        <f t="shared" si="113"/>
        <v>48295.484379021014</v>
      </c>
      <c r="E1819" s="2">
        <f t="shared" si="114"/>
        <v>0</v>
      </c>
      <c r="G1819" s="2">
        <f>Sheet2!$B$17+Sheet2!$B$18*A1819</f>
        <v>103316.44033721318</v>
      </c>
      <c r="H1819" s="2">
        <f t="shared" si="115"/>
        <v>44816.440337213178</v>
      </c>
    </row>
    <row r="1820" spans="1:8" x14ac:dyDescent="0.25">
      <c r="A1820" s="1">
        <v>1480</v>
      </c>
      <c r="B1820" s="2">
        <v>119000</v>
      </c>
      <c r="C1820" s="2">
        <f t="shared" si="112"/>
        <v>176212.54480109058</v>
      </c>
      <c r="D1820" s="2">
        <f t="shared" si="113"/>
        <v>57212.544801090582</v>
      </c>
      <c r="E1820" s="2">
        <f t="shared" si="114"/>
        <v>7212.544801090582</v>
      </c>
      <c r="G1820" s="2">
        <f>Sheet2!$B$17+Sheet2!$B$18*A1820</f>
        <v>178268.39529961738</v>
      </c>
      <c r="H1820" s="2">
        <f t="shared" si="115"/>
        <v>59268.395299617376</v>
      </c>
    </row>
    <row r="1821" spans="1:8" x14ac:dyDescent="0.25">
      <c r="A1821" s="1">
        <v>1521</v>
      </c>
      <c r="B1821" s="2">
        <v>146500</v>
      </c>
      <c r="C1821" s="2">
        <f t="shared" si="112"/>
        <v>180498.83919462198</v>
      </c>
      <c r="D1821" s="2">
        <f t="shared" si="113"/>
        <v>33998.839194621978</v>
      </c>
      <c r="E1821" s="2">
        <f t="shared" si="114"/>
        <v>0</v>
      </c>
      <c r="G1821" s="2">
        <f>Sheet2!$B$17+Sheet2!$B$18*A1821</f>
        <v>182896.45275964536</v>
      </c>
      <c r="H1821" s="2">
        <f t="shared" si="115"/>
        <v>36396.452759645355</v>
      </c>
    </row>
    <row r="1822" spans="1:8" x14ac:dyDescent="0.25">
      <c r="A1822" s="1">
        <v>797</v>
      </c>
      <c r="B1822" s="2">
        <v>44000</v>
      </c>
      <c r="C1822" s="2">
        <f t="shared" si="112"/>
        <v>104809.15283079914</v>
      </c>
      <c r="D1822" s="2">
        <f t="shared" si="113"/>
        <v>60809.152830799139</v>
      </c>
      <c r="E1822" s="2">
        <f t="shared" si="114"/>
        <v>10809.152830799139</v>
      </c>
      <c r="G1822" s="2">
        <f>Sheet2!$B$17+Sheet2!$B$18*A1822</f>
        <v>101171.73078256607</v>
      </c>
      <c r="H1822" s="2">
        <f t="shared" si="115"/>
        <v>57171.730782566068</v>
      </c>
    </row>
    <row r="1823" spans="1:8" x14ac:dyDescent="0.25">
      <c r="A1823" s="1">
        <v>1432</v>
      </c>
      <c r="B1823" s="2">
        <v>149000</v>
      </c>
      <c r="C1823" s="2">
        <f t="shared" si="112"/>
        <v>171194.44404768795</v>
      </c>
      <c r="D1823" s="2">
        <f t="shared" si="113"/>
        <v>22194.444047687954</v>
      </c>
      <c r="E1823" s="2">
        <f t="shared" si="114"/>
        <v>0</v>
      </c>
      <c r="G1823" s="2">
        <f>Sheet2!$B$17+Sheet2!$B$18*A1823</f>
        <v>172850.18168787731</v>
      </c>
      <c r="H1823" s="2">
        <f t="shared" si="115"/>
        <v>23850.18168787731</v>
      </c>
    </row>
    <row r="1824" spans="1:8" x14ac:dyDescent="0.25">
      <c r="A1824" s="1">
        <v>1654</v>
      </c>
      <c r="B1824" s="2">
        <v>137000</v>
      </c>
      <c r="C1824" s="2">
        <f t="shared" si="112"/>
        <v>194403.16003217507</v>
      </c>
      <c r="D1824" s="2">
        <f t="shared" si="113"/>
        <v>57403.160032175074</v>
      </c>
      <c r="E1824" s="2">
        <f t="shared" si="114"/>
        <v>7403.1600321750739</v>
      </c>
      <c r="G1824" s="2">
        <f>Sheet2!$B$17+Sheet2!$B$18*A1824</f>
        <v>197909.41964217511</v>
      </c>
      <c r="H1824" s="2">
        <f t="shared" si="115"/>
        <v>60909.419642175111</v>
      </c>
    </row>
    <row r="1825" spans="1:8" x14ac:dyDescent="0.25">
      <c r="A1825" s="1">
        <v>1142</v>
      </c>
      <c r="B1825" s="2">
        <v>93000</v>
      </c>
      <c r="C1825" s="2">
        <f t="shared" si="112"/>
        <v>140876.75199588048</v>
      </c>
      <c r="D1825" s="2">
        <f t="shared" si="113"/>
        <v>47876.751995880477</v>
      </c>
      <c r="E1825" s="2">
        <f t="shared" si="114"/>
        <v>0</v>
      </c>
      <c r="G1825" s="2">
        <f>Sheet2!$B$17+Sheet2!$B$18*A1825</f>
        <v>140115.14111694775</v>
      </c>
      <c r="H1825" s="2">
        <f t="shared" si="115"/>
        <v>47115.141116947751</v>
      </c>
    </row>
    <row r="1826" spans="1:8" x14ac:dyDescent="0.25">
      <c r="A1826" s="1">
        <v>995</v>
      </c>
      <c r="B1826" s="2">
        <v>115000</v>
      </c>
      <c r="C1826" s="2">
        <f t="shared" si="112"/>
        <v>125508.81843858495</v>
      </c>
      <c r="D1826" s="2">
        <f t="shared" si="113"/>
        <v>10508.818438584945</v>
      </c>
      <c r="E1826" s="2">
        <f t="shared" si="114"/>
        <v>0</v>
      </c>
      <c r="G1826" s="2">
        <f>Sheet2!$B$17+Sheet2!$B$18*A1826</f>
        <v>123521.86193099382</v>
      </c>
      <c r="H1826" s="2">
        <f t="shared" si="115"/>
        <v>8521.8619309938222</v>
      </c>
    </row>
    <row r="1827" spans="1:8" x14ac:dyDescent="0.25">
      <c r="A1827" s="1">
        <v>1582</v>
      </c>
      <c r="B1827" s="2">
        <v>150000</v>
      </c>
      <c r="C1827" s="2">
        <f t="shared" si="112"/>
        <v>186876.00890207116</v>
      </c>
      <c r="D1827" s="2">
        <f t="shared" si="113"/>
        <v>36876.00890207116</v>
      </c>
      <c r="E1827" s="2">
        <f t="shared" si="114"/>
        <v>0</v>
      </c>
      <c r="G1827" s="2">
        <f>Sheet2!$B$17+Sheet2!$B$18*A1827</f>
        <v>189782.099224565</v>
      </c>
      <c r="H1827" s="2">
        <f t="shared" si="115"/>
        <v>39782.099224564998</v>
      </c>
    </row>
    <row r="1828" spans="1:8" x14ac:dyDescent="0.25">
      <c r="A1828" s="1">
        <v>1072</v>
      </c>
      <c r="B1828" s="2">
        <v>126500</v>
      </c>
      <c r="C1828" s="2">
        <f t="shared" si="112"/>
        <v>133558.6883971683</v>
      </c>
      <c r="D1828" s="2">
        <f t="shared" si="113"/>
        <v>7058.6883971682983</v>
      </c>
      <c r="E1828" s="2">
        <f t="shared" si="114"/>
        <v>0</v>
      </c>
      <c r="G1828" s="2">
        <f>Sheet2!$B$17+Sheet2!$B$18*A1828</f>
        <v>132213.57959982683</v>
      </c>
      <c r="H1828" s="2">
        <f t="shared" si="115"/>
        <v>5713.5795998268295</v>
      </c>
    </row>
    <row r="1829" spans="1:8" x14ac:dyDescent="0.25">
      <c r="A1829" s="1">
        <v>1768</v>
      </c>
      <c r="B1829" s="2">
        <v>155000</v>
      </c>
      <c r="C1829" s="2">
        <f t="shared" si="112"/>
        <v>206321.14932150629</v>
      </c>
      <c r="D1829" s="2">
        <f t="shared" si="113"/>
        <v>51321.149321506295</v>
      </c>
      <c r="E1829" s="2">
        <f t="shared" si="114"/>
        <v>1321.1493215062947</v>
      </c>
      <c r="G1829" s="2">
        <f>Sheet2!$B$17+Sheet2!$B$18*A1829</f>
        <v>210777.67697005774</v>
      </c>
      <c r="H1829" s="2">
        <f t="shared" si="115"/>
        <v>55777.676970057742</v>
      </c>
    </row>
    <row r="1830" spans="1:8" x14ac:dyDescent="0.25">
      <c r="A1830" s="1">
        <v>1944</v>
      </c>
      <c r="B1830" s="2">
        <v>179900</v>
      </c>
      <c r="C1830" s="2">
        <f t="shared" si="112"/>
        <v>224720.85208398258</v>
      </c>
      <c r="D1830" s="2">
        <f t="shared" si="113"/>
        <v>44820.85208398258</v>
      </c>
      <c r="E1830" s="2">
        <f t="shared" si="114"/>
        <v>0</v>
      </c>
      <c r="G1830" s="2">
        <f>Sheet2!$B$17+Sheet2!$B$18*A1830</f>
        <v>230644.46021310464</v>
      </c>
      <c r="H1830" s="2">
        <f t="shared" si="115"/>
        <v>50744.460213104641</v>
      </c>
    </row>
    <row r="1831" spans="1:8" x14ac:dyDescent="0.25">
      <c r="A1831" s="1">
        <v>2128</v>
      </c>
      <c r="B1831" s="2">
        <v>62500</v>
      </c>
      <c r="C1831" s="2">
        <f t="shared" si="112"/>
        <v>243956.90497202595</v>
      </c>
      <c r="D1831" s="2">
        <f t="shared" si="113"/>
        <v>181456.90497202595</v>
      </c>
      <c r="E1831" s="2">
        <f t="shared" si="114"/>
        <v>131456.90497202595</v>
      </c>
      <c r="G1831" s="2">
        <f>Sheet2!$B$17+Sheet2!$B$18*A1831</f>
        <v>251414.27905810822</v>
      </c>
      <c r="H1831" s="2">
        <f t="shared" si="115"/>
        <v>188914.27905810822</v>
      </c>
    </row>
    <row r="1832" spans="1:8" x14ac:dyDescent="0.25">
      <c r="A1832" s="1">
        <v>1930</v>
      </c>
      <c r="B1832" s="2">
        <v>149000</v>
      </c>
      <c r="C1832" s="2">
        <f t="shared" si="112"/>
        <v>223257.23936424014</v>
      </c>
      <c r="D1832" s="2">
        <f t="shared" si="113"/>
        <v>74257.239364240144</v>
      </c>
      <c r="E1832" s="2">
        <f t="shared" si="114"/>
        <v>24257.239364240144</v>
      </c>
      <c r="G1832" s="2">
        <f>Sheet2!$B$17+Sheet2!$B$18*A1832</f>
        <v>229064.14790968047</v>
      </c>
      <c r="H1832" s="2">
        <f t="shared" si="115"/>
        <v>80064.147909680469</v>
      </c>
    </row>
    <row r="1833" spans="1:8" x14ac:dyDescent="0.25">
      <c r="A1833" s="1">
        <v>1427</v>
      </c>
      <c r="B1833" s="2">
        <v>123000</v>
      </c>
      <c r="C1833" s="2">
        <f t="shared" si="112"/>
        <v>170671.72521920851</v>
      </c>
      <c r="D1833" s="2">
        <f t="shared" si="113"/>
        <v>47671.725219208514</v>
      </c>
      <c r="E1833" s="2">
        <f t="shared" si="114"/>
        <v>0</v>
      </c>
      <c r="G1833" s="2">
        <f>Sheet2!$B$17+Sheet2!$B$18*A1833</f>
        <v>172285.78443665439</v>
      </c>
      <c r="H1833" s="2">
        <f t="shared" si="115"/>
        <v>49285.784436654387</v>
      </c>
    </row>
    <row r="1834" spans="1:8" x14ac:dyDescent="0.25">
      <c r="A1834" s="1">
        <v>1864</v>
      </c>
      <c r="B1834" s="2">
        <v>97500</v>
      </c>
      <c r="C1834" s="2">
        <f t="shared" si="112"/>
        <v>216357.35082831155</v>
      </c>
      <c r="D1834" s="2">
        <f t="shared" si="113"/>
        <v>118857.35082831155</v>
      </c>
      <c r="E1834" s="2">
        <f t="shared" si="114"/>
        <v>68857.350828311552</v>
      </c>
      <c r="G1834" s="2">
        <f>Sheet2!$B$17+Sheet2!$B$18*A1834</f>
        <v>221614.10419353787</v>
      </c>
      <c r="H1834" s="2">
        <f t="shared" si="115"/>
        <v>124114.10419353787</v>
      </c>
    </row>
    <row r="1835" spans="1:8" x14ac:dyDescent="0.25">
      <c r="A1835" s="1">
        <v>1666</v>
      </c>
      <c r="B1835" s="2">
        <v>135000</v>
      </c>
      <c r="C1835" s="2">
        <f t="shared" si="112"/>
        <v>195657.68522052575</v>
      </c>
      <c r="D1835" s="2">
        <f t="shared" si="113"/>
        <v>60657.685220525746</v>
      </c>
      <c r="E1835" s="2">
        <f t="shared" si="114"/>
        <v>10657.685220525746</v>
      </c>
      <c r="G1835" s="2">
        <f>Sheet2!$B$17+Sheet2!$B$18*A1835</f>
        <v>199263.97304511012</v>
      </c>
      <c r="H1835" s="2">
        <f t="shared" si="115"/>
        <v>64263.97304511012</v>
      </c>
    </row>
    <row r="1836" spans="1:8" x14ac:dyDescent="0.25">
      <c r="A1836" s="1">
        <v>892</v>
      </c>
      <c r="B1836" s="2">
        <v>70000</v>
      </c>
      <c r="C1836" s="2">
        <f t="shared" si="112"/>
        <v>114740.8105719085</v>
      </c>
      <c r="D1836" s="2">
        <f t="shared" si="113"/>
        <v>44740.8105719085</v>
      </c>
      <c r="E1836" s="2">
        <f t="shared" si="114"/>
        <v>0</v>
      </c>
      <c r="G1836" s="2">
        <f>Sheet2!$B$17+Sheet2!$B$18*A1836</f>
        <v>111895.2785558016</v>
      </c>
      <c r="H1836" s="2">
        <f t="shared" si="115"/>
        <v>41895.278555801604</v>
      </c>
    </row>
    <row r="1837" spans="1:8" x14ac:dyDescent="0.25">
      <c r="A1837" s="1">
        <v>1403</v>
      </c>
      <c r="B1837" s="2">
        <v>116000</v>
      </c>
      <c r="C1837" s="2">
        <f t="shared" si="112"/>
        <v>168162.67484250723</v>
      </c>
      <c r="D1837" s="2">
        <f t="shared" si="113"/>
        <v>52162.674842507229</v>
      </c>
      <c r="E1837" s="2">
        <f t="shared" si="114"/>
        <v>2162.6748425072292</v>
      </c>
      <c r="G1837" s="2">
        <f>Sheet2!$B$17+Sheet2!$B$18*A1837</f>
        <v>169576.67763078437</v>
      </c>
      <c r="H1837" s="2">
        <f t="shared" si="115"/>
        <v>53576.677630784368</v>
      </c>
    </row>
    <row r="1838" spans="1:8" x14ac:dyDescent="0.25">
      <c r="A1838" s="1">
        <v>704</v>
      </c>
      <c r="B1838" s="2">
        <v>88750</v>
      </c>
      <c r="C1838" s="2">
        <f t="shared" si="112"/>
        <v>95086.582621081572</v>
      </c>
      <c r="D1838" s="2">
        <f t="shared" si="113"/>
        <v>6336.5826210815721</v>
      </c>
      <c r="E1838" s="2">
        <f t="shared" si="114"/>
        <v>0</v>
      </c>
      <c r="G1838" s="2">
        <f>Sheet2!$B$17+Sheet2!$B$18*A1838</f>
        <v>90673.941909819696</v>
      </c>
      <c r="H1838" s="2">
        <f t="shared" si="115"/>
        <v>1923.9419098196959</v>
      </c>
    </row>
    <row r="1839" spans="1:8" x14ac:dyDescent="0.25">
      <c r="A1839" s="1">
        <v>1200</v>
      </c>
      <c r="B1839" s="2">
        <v>179000</v>
      </c>
      <c r="C1839" s="2">
        <f t="shared" si="112"/>
        <v>146940.29040624195</v>
      </c>
      <c r="D1839" s="2">
        <f t="shared" si="113"/>
        <v>-32059.709593758045</v>
      </c>
      <c r="E1839" s="2">
        <f t="shared" si="114"/>
        <v>0</v>
      </c>
      <c r="G1839" s="2">
        <f>Sheet2!$B$17+Sheet2!$B$18*A1839</f>
        <v>146662.14923113366</v>
      </c>
      <c r="H1839" s="2">
        <f t="shared" si="115"/>
        <v>-32337.850768866338</v>
      </c>
    </row>
    <row r="1840" spans="1:8" x14ac:dyDescent="0.25">
      <c r="A1840" s="1">
        <v>1152</v>
      </c>
      <c r="B1840" s="2">
        <v>159900</v>
      </c>
      <c r="C1840" s="2">
        <f t="shared" si="112"/>
        <v>141922.18965283936</v>
      </c>
      <c r="D1840" s="2">
        <f t="shared" si="113"/>
        <v>-17977.810347160645</v>
      </c>
      <c r="E1840" s="2">
        <f t="shared" si="114"/>
        <v>0</v>
      </c>
      <c r="G1840" s="2">
        <f>Sheet2!$B$17+Sheet2!$B$18*A1840</f>
        <v>141243.9356193936</v>
      </c>
      <c r="H1840" s="2">
        <f t="shared" si="115"/>
        <v>-18656.064380606404</v>
      </c>
    </row>
    <row r="1841" spans="1:8" x14ac:dyDescent="0.25">
      <c r="A1841" s="1">
        <v>1112</v>
      </c>
      <c r="B1841" s="2">
        <v>63000</v>
      </c>
      <c r="C1841" s="2">
        <f t="shared" si="112"/>
        <v>137740.43902500384</v>
      </c>
      <c r="D1841" s="2">
        <f t="shared" si="113"/>
        <v>74740.439025003841</v>
      </c>
      <c r="E1841" s="2">
        <f t="shared" si="114"/>
        <v>24740.439025003841</v>
      </c>
      <c r="G1841" s="2">
        <f>Sheet2!$B$17+Sheet2!$B$18*A1841</f>
        <v>136728.75760961021</v>
      </c>
      <c r="H1841" s="2">
        <f t="shared" si="115"/>
        <v>73728.757609610213</v>
      </c>
    </row>
    <row r="1842" spans="1:8" x14ac:dyDescent="0.25">
      <c r="A1842" s="1">
        <v>1052</v>
      </c>
      <c r="B1842" s="2">
        <v>113500</v>
      </c>
      <c r="C1842" s="2">
        <f t="shared" si="112"/>
        <v>131467.81308325054</v>
      </c>
      <c r="D1842" s="2">
        <f t="shared" si="113"/>
        <v>17967.813083250541</v>
      </c>
      <c r="E1842" s="2">
        <f t="shared" si="114"/>
        <v>0</v>
      </c>
      <c r="G1842" s="2">
        <f>Sheet2!$B$17+Sheet2!$B$18*A1842</f>
        <v>129955.99059493515</v>
      </c>
      <c r="H1842" s="2">
        <f t="shared" si="115"/>
        <v>16455.990594935152</v>
      </c>
    </row>
    <row r="1843" spans="1:8" x14ac:dyDescent="0.25">
      <c r="A1843" s="1">
        <v>1034</v>
      </c>
      <c r="B1843" s="2">
        <v>149900</v>
      </c>
      <c r="C1843" s="2">
        <f t="shared" si="112"/>
        <v>129586.02530072458</v>
      </c>
      <c r="D1843" s="2">
        <f t="shared" si="113"/>
        <v>-20313.974699275423</v>
      </c>
      <c r="E1843" s="2">
        <f t="shared" si="114"/>
        <v>0</v>
      </c>
      <c r="G1843" s="2">
        <f>Sheet2!$B$17+Sheet2!$B$18*A1843</f>
        <v>127924.16049053262</v>
      </c>
      <c r="H1843" s="2">
        <f t="shared" si="115"/>
        <v>-21975.839509467376</v>
      </c>
    </row>
    <row r="1844" spans="1:8" x14ac:dyDescent="0.25">
      <c r="A1844" s="1">
        <v>1774</v>
      </c>
      <c r="B1844" s="2">
        <v>165000</v>
      </c>
      <c r="C1844" s="2">
        <f t="shared" si="112"/>
        <v>206948.41191568165</v>
      </c>
      <c r="D1844" s="2">
        <f t="shared" si="113"/>
        <v>41948.411915681645</v>
      </c>
      <c r="E1844" s="2">
        <f t="shared" si="114"/>
        <v>0</v>
      </c>
      <c r="G1844" s="2">
        <f>Sheet2!$B$17+Sheet2!$B$18*A1844</f>
        <v>211454.95367152526</v>
      </c>
      <c r="H1844" s="2">
        <f t="shared" si="115"/>
        <v>46454.953671525262</v>
      </c>
    </row>
    <row r="1845" spans="1:8" x14ac:dyDescent="0.25">
      <c r="A1845" s="1">
        <v>1138</v>
      </c>
      <c r="B1845" s="2">
        <v>148000</v>
      </c>
      <c r="C1845" s="2">
        <f t="shared" si="112"/>
        <v>140458.57693309692</v>
      </c>
      <c r="D1845" s="2">
        <f t="shared" si="113"/>
        <v>-7541.4230669030803</v>
      </c>
      <c r="E1845" s="2">
        <f t="shared" si="114"/>
        <v>0</v>
      </c>
      <c r="G1845" s="2">
        <f>Sheet2!$B$17+Sheet2!$B$18*A1845</f>
        <v>139663.62331596942</v>
      </c>
      <c r="H1845" s="2">
        <f t="shared" si="115"/>
        <v>-8336.3766840305761</v>
      </c>
    </row>
    <row r="1846" spans="1:8" x14ac:dyDescent="0.25">
      <c r="A1846" s="1">
        <v>2071</v>
      </c>
      <c r="B1846" s="2">
        <v>165000</v>
      </c>
      <c r="C1846" s="2">
        <f t="shared" si="112"/>
        <v>237997.91032736035</v>
      </c>
      <c r="D1846" s="2">
        <f t="shared" si="113"/>
        <v>72997.910327360354</v>
      </c>
      <c r="E1846" s="2">
        <f t="shared" si="114"/>
        <v>22997.910327360354</v>
      </c>
      <c r="G1846" s="2">
        <f>Sheet2!$B$17+Sheet2!$B$18*A1846</f>
        <v>244980.15039416691</v>
      </c>
      <c r="H1846" s="2">
        <f t="shared" si="115"/>
        <v>79980.150394166907</v>
      </c>
    </row>
    <row r="1847" spans="1:8" x14ac:dyDescent="0.25">
      <c r="A1847" s="1">
        <v>660</v>
      </c>
      <c r="B1847" s="2">
        <v>63900</v>
      </c>
      <c r="C1847" s="2">
        <f t="shared" si="112"/>
        <v>90486.656930462501</v>
      </c>
      <c r="D1847" s="2">
        <f t="shared" si="113"/>
        <v>26586.656930462501</v>
      </c>
      <c r="E1847" s="2">
        <f t="shared" si="114"/>
        <v>0</v>
      </c>
      <c r="G1847" s="2">
        <f>Sheet2!$B$17+Sheet2!$B$18*A1847</f>
        <v>85707.246099057971</v>
      </c>
      <c r="H1847" s="2">
        <f t="shared" si="115"/>
        <v>21807.246099057971</v>
      </c>
    </row>
    <row r="1848" spans="1:8" x14ac:dyDescent="0.25">
      <c r="A1848" s="1">
        <v>1383</v>
      </c>
      <c r="B1848" s="2">
        <v>122000</v>
      </c>
      <c r="C1848" s="2">
        <f t="shared" si="112"/>
        <v>166071.79952858947</v>
      </c>
      <c r="D1848" s="2">
        <f t="shared" si="113"/>
        <v>44071.799528589472</v>
      </c>
      <c r="E1848" s="2">
        <f t="shared" si="114"/>
        <v>0</v>
      </c>
      <c r="G1848" s="2">
        <f>Sheet2!$B$17+Sheet2!$B$18*A1848</f>
        <v>167319.08862589268</v>
      </c>
      <c r="H1848" s="2">
        <f t="shared" si="115"/>
        <v>45319.088625892677</v>
      </c>
    </row>
    <row r="1849" spans="1:8" x14ac:dyDescent="0.25">
      <c r="A1849" s="1">
        <v>1073</v>
      </c>
      <c r="B1849" s="2">
        <v>121500</v>
      </c>
      <c r="C1849" s="2">
        <f t="shared" si="112"/>
        <v>133663.23216286421</v>
      </c>
      <c r="D1849" s="2">
        <f t="shared" si="113"/>
        <v>12163.232162864209</v>
      </c>
      <c r="E1849" s="2">
        <f t="shared" si="114"/>
        <v>0</v>
      </c>
      <c r="G1849" s="2">
        <f>Sheet2!$B$17+Sheet2!$B$18*A1849</f>
        <v>132326.45905007143</v>
      </c>
      <c r="H1849" s="2">
        <f t="shared" si="115"/>
        <v>10826.459050071426</v>
      </c>
    </row>
    <row r="1850" spans="1:8" x14ac:dyDescent="0.25">
      <c r="A1850" s="1">
        <v>1639</v>
      </c>
      <c r="B1850" s="2">
        <v>154400</v>
      </c>
      <c r="C1850" s="2">
        <f t="shared" si="112"/>
        <v>192835.00354673676</v>
      </c>
      <c r="D1850" s="2">
        <f t="shared" si="113"/>
        <v>38435.003546736756</v>
      </c>
      <c r="E1850" s="2">
        <f t="shared" si="114"/>
        <v>0</v>
      </c>
      <c r="G1850" s="2">
        <f>Sheet2!$B$17+Sheet2!$B$18*A1850</f>
        <v>196216.22788850634</v>
      </c>
      <c r="H1850" s="2">
        <f t="shared" si="115"/>
        <v>41816.227888506342</v>
      </c>
    </row>
    <row r="1851" spans="1:8" x14ac:dyDescent="0.25">
      <c r="A1851" s="1">
        <v>1089</v>
      </c>
      <c r="B1851" s="2">
        <v>125000</v>
      </c>
      <c r="C1851" s="2">
        <f t="shared" si="112"/>
        <v>135335.93241399841</v>
      </c>
      <c r="D1851" s="2">
        <f t="shared" si="113"/>
        <v>10335.932413998409</v>
      </c>
      <c r="E1851" s="2">
        <f t="shared" si="114"/>
        <v>0</v>
      </c>
      <c r="G1851" s="2">
        <f>Sheet2!$B$17+Sheet2!$B$18*A1851</f>
        <v>134132.53025398479</v>
      </c>
      <c r="H1851" s="2">
        <f t="shared" si="115"/>
        <v>9132.5302539847908</v>
      </c>
    </row>
    <row r="1852" spans="1:8" x14ac:dyDescent="0.25">
      <c r="A1852" s="1">
        <v>1049</v>
      </c>
      <c r="B1852" s="2">
        <v>139500</v>
      </c>
      <c r="C1852" s="2">
        <f t="shared" si="112"/>
        <v>131154.1817861629</v>
      </c>
      <c r="D1852" s="2">
        <f t="shared" si="113"/>
        <v>-8345.8182138371048</v>
      </c>
      <c r="E1852" s="2">
        <f t="shared" si="114"/>
        <v>0</v>
      </c>
      <c r="G1852" s="2">
        <f>Sheet2!$B$17+Sheet2!$B$18*A1852</f>
        <v>129617.35224420139</v>
      </c>
      <c r="H1852" s="2">
        <f t="shared" si="115"/>
        <v>-9882.6477557986072</v>
      </c>
    </row>
    <row r="1853" spans="1:8" x14ac:dyDescent="0.25">
      <c r="A1853" s="1">
        <v>1061</v>
      </c>
      <c r="B1853" s="2">
        <v>162000</v>
      </c>
      <c r="C1853" s="2">
        <f t="shared" si="112"/>
        <v>132408.70697451354</v>
      </c>
      <c r="D1853" s="2">
        <f t="shared" si="113"/>
        <v>-29591.293025486462</v>
      </c>
      <c r="E1853" s="2">
        <f t="shared" si="114"/>
        <v>0</v>
      </c>
      <c r="G1853" s="2">
        <f>Sheet2!$B$17+Sheet2!$B$18*A1853</f>
        <v>130971.90564713642</v>
      </c>
      <c r="H1853" s="2">
        <f t="shared" si="115"/>
        <v>-31028.094352863583</v>
      </c>
    </row>
    <row r="1854" spans="1:8" x14ac:dyDescent="0.25">
      <c r="A1854" s="1">
        <v>1338</v>
      </c>
      <c r="B1854" s="2">
        <v>156500</v>
      </c>
      <c r="C1854" s="2">
        <f t="shared" si="112"/>
        <v>161367.33007227449</v>
      </c>
      <c r="D1854" s="2">
        <f t="shared" si="113"/>
        <v>4867.3300722744898</v>
      </c>
      <c r="E1854" s="2">
        <f t="shared" si="114"/>
        <v>0</v>
      </c>
      <c r="G1854" s="2">
        <f>Sheet2!$B$17+Sheet2!$B$18*A1854</f>
        <v>162239.51336488637</v>
      </c>
      <c r="H1854" s="2">
        <f t="shared" si="115"/>
        <v>5739.5133648863703</v>
      </c>
    </row>
    <row r="1855" spans="1:8" x14ac:dyDescent="0.25">
      <c r="A1855" s="1">
        <v>1879</v>
      </c>
      <c r="B1855" s="2">
        <v>239900</v>
      </c>
      <c r="C1855" s="2">
        <f t="shared" si="112"/>
        <v>217925.50731374987</v>
      </c>
      <c r="D1855" s="2">
        <f t="shared" si="113"/>
        <v>-21974.492686250131</v>
      </c>
      <c r="E1855" s="2">
        <f t="shared" si="114"/>
        <v>0</v>
      </c>
      <c r="G1855" s="2">
        <f>Sheet2!$B$17+Sheet2!$B$18*A1855</f>
        <v>223307.29594720664</v>
      </c>
      <c r="H1855" s="2">
        <f t="shared" si="115"/>
        <v>-16592.704052793357</v>
      </c>
    </row>
    <row r="1856" spans="1:8" x14ac:dyDescent="0.25">
      <c r="A1856" s="1">
        <v>2016</v>
      </c>
      <c r="B1856" s="2">
        <v>131000</v>
      </c>
      <c r="C1856" s="2">
        <f t="shared" si="112"/>
        <v>232248.00321408652</v>
      </c>
      <c r="D1856" s="2">
        <f t="shared" si="113"/>
        <v>101248.00321408652</v>
      </c>
      <c r="E1856" s="2">
        <f t="shared" si="114"/>
        <v>51248.003214086522</v>
      </c>
      <c r="G1856" s="2">
        <f>Sheet2!$B$17+Sheet2!$B$18*A1856</f>
        <v>238771.78063071475</v>
      </c>
      <c r="H1856" s="2">
        <f t="shared" si="115"/>
        <v>107771.78063071475</v>
      </c>
    </row>
    <row r="1857" spans="1:8" x14ac:dyDescent="0.25">
      <c r="A1857" s="1">
        <v>2228</v>
      </c>
      <c r="B1857" s="2">
        <v>147983</v>
      </c>
      <c r="C1857" s="2">
        <f t="shared" si="112"/>
        <v>254411.28154161474</v>
      </c>
      <c r="D1857" s="2">
        <f t="shared" si="113"/>
        <v>106428.28154161474</v>
      </c>
      <c r="E1857" s="2">
        <f t="shared" si="114"/>
        <v>56428.281541614735</v>
      </c>
      <c r="G1857" s="2">
        <f>Sheet2!$B$17+Sheet2!$B$18*A1857</f>
        <v>262702.22408256668</v>
      </c>
      <c r="H1857" s="2">
        <f t="shared" si="115"/>
        <v>114719.22408256668</v>
      </c>
    </row>
    <row r="1858" spans="1:8" x14ac:dyDescent="0.25">
      <c r="A1858" s="1">
        <v>1535</v>
      </c>
      <c r="B1858" s="2">
        <v>118858</v>
      </c>
      <c r="C1858" s="2">
        <f t="shared" si="112"/>
        <v>181962.45191436441</v>
      </c>
      <c r="D1858" s="2">
        <f t="shared" si="113"/>
        <v>63104.451914364414</v>
      </c>
      <c r="E1858" s="2">
        <f t="shared" si="114"/>
        <v>13104.451914364414</v>
      </c>
      <c r="G1858" s="2">
        <f>Sheet2!$B$17+Sheet2!$B$18*A1858</f>
        <v>184476.76506306953</v>
      </c>
      <c r="H1858" s="2">
        <f t="shared" si="115"/>
        <v>65618.765063069528</v>
      </c>
    </row>
    <row r="1859" spans="1:8" x14ac:dyDescent="0.25">
      <c r="A1859" s="1">
        <v>1229</v>
      </c>
      <c r="B1859" s="2">
        <v>148325</v>
      </c>
      <c r="C1859" s="2">
        <f t="shared" si="112"/>
        <v>149972.05961142271</v>
      </c>
      <c r="D1859" s="2">
        <f t="shared" si="113"/>
        <v>1647.0596114227083</v>
      </c>
      <c r="E1859" s="2">
        <f t="shared" si="114"/>
        <v>0</v>
      </c>
      <c r="G1859" s="2">
        <f>Sheet2!$B$17+Sheet2!$B$18*A1859</f>
        <v>149935.65328822663</v>
      </c>
      <c r="H1859" s="2">
        <f t="shared" si="115"/>
        <v>1610.6532882266329</v>
      </c>
    </row>
    <row r="1860" spans="1:8" x14ac:dyDescent="0.25">
      <c r="A1860" s="1">
        <v>1513</v>
      </c>
      <c r="B1860" s="2">
        <v>113722</v>
      </c>
      <c r="C1860" s="2">
        <f t="shared" si="112"/>
        <v>179662.48906905489</v>
      </c>
      <c r="D1860" s="2">
        <f t="shared" si="113"/>
        <v>65940.489069054893</v>
      </c>
      <c r="E1860" s="2">
        <f t="shared" si="114"/>
        <v>15940.489069054893</v>
      </c>
      <c r="G1860" s="2">
        <f>Sheet2!$B$17+Sheet2!$B$18*A1860</f>
        <v>181993.41715768867</v>
      </c>
      <c r="H1860" s="2">
        <f t="shared" si="115"/>
        <v>68271.417157688673</v>
      </c>
    </row>
    <row r="1861" spans="1:8" x14ac:dyDescent="0.25">
      <c r="A1861" s="1">
        <v>2787</v>
      </c>
      <c r="B1861" s="2">
        <v>269500</v>
      </c>
      <c r="C1861" s="2">
        <f t="shared" ref="C1861:C1924" si="116">$K$4*A1861+$K$3</f>
        <v>312851.24656561611</v>
      </c>
      <c r="D1861" s="2">
        <f t="shared" ref="D1861:D1924" si="117">C1861-B1861</f>
        <v>43351.246565616108</v>
      </c>
      <c r="E1861" s="2">
        <f t="shared" ref="E1861:E1924" si="118">IF(ABS(D1861)&gt;$K$5,ABS(D1861)-$K$5,0)</f>
        <v>0</v>
      </c>
      <c r="G1861" s="2">
        <f>Sheet2!$B$17+Sheet2!$B$18*A1861</f>
        <v>325801.83676928945</v>
      </c>
      <c r="H1861" s="2">
        <f t="shared" ref="H1861:H1924" si="119">G1861-B1861</f>
        <v>56301.836769289454</v>
      </c>
    </row>
    <row r="1862" spans="1:8" x14ac:dyDescent="0.25">
      <c r="A1862" s="1">
        <v>2787</v>
      </c>
      <c r="B1862" s="2">
        <v>269500</v>
      </c>
      <c r="C1862" s="2">
        <f t="shared" si="116"/>
        <v>312851.24656561611</v>
      </c>
      <c r="D1862" s="2">
        <f t="shared" si="117"/>
        <v>43351.246565616108</v>
      </c>
      <c r="E1862" s="2">
        <f t="shared" si="118"/>
        <v>0</v>
      </c>
      <c r="G1862" s="2">
        <f>Sheet2!$B$17+Sheet2!$B$18*A1862</f>
        <v>325801.83676928945</v>
      </c>
      <c r="H1862" s="2">
        <f t="shared" si="119"/>
        <v>56301.836769289454</v>
      </c>
    </row>
    <row r="1863" spans="1:8" x14ac:dyDescent="0.25">
      <c r="A1863" s="1">
        <v>2787</v>
      </c>
      <c r="B1863" s="2">
        <v>269500</v>
      </c>
      <c r="C1863" s="2">
        <f t="shared" si="116"/>
        <v>312851.24656561611</v>
      </c>
      <c r="D1863" s="2">
        <f t="shared" si="117"/>
        <v>43351.246565616108</v>
      </c>
      <c r="E1863" s="2">
        <f t="shared" si="118"/>
        <v>0</v>
      </c>
      <c r="G1863" s="2">
        <f>Sheet2!$B$17+Sheet2!$B$18*A1863</f>
        <v>325801.83676928945</v>
      </c>
      <c r="H1863" s="2">
        <f t="shared" si="119"/>
        <v>56301.836769289454</v>
      </c>
    </row>
    <row r="1864" spans="1:8" x14ac:dyDescent="0.25">
      <c r="A1864" s="1">
        <v>1680</v>
      </c>
      <c r="B1864" s="2">
        <v>323262</v>
      </c>
      <c r="C1864" s="2">
        <f t="shared" si="116"/>
        <v>197121.29794026818</v>
      </c>
      <c r="D1864" s="2">
        <f t="shared" si="117"/>
        <v>-126140.70205973182</v>
      </c>
      <c r="E1864" s="2">
        <f t="shared" si="118"/>
        <v>76140.702059731819</v>
      </c>
      <c r="G1864" s="2">
        <f>Sheet2!$B$17+Sheet2!$B$18*A1864</f>
        <v>200844.28534853429</v>
      </c>
      <c r="H1864" s="2">
        <f t="shared" si="119"/>
        <v>-122417.71465146571</v>
      </c>
    </row>
    <row r="1865" spans="1:8" x14ac:dyDescent="0.25">
      <c r="A1865" s="1">
        <v>1720</v>
      </c>
      <c r="B1865" s="2">
        <v>332000</v>
      </c>
      <c r="C1865" s="2">
        <f t="shared" si="116"/>
        <v>201303.0485681037</v>
      </c>
      <c r="D1865" s="2">
        <f t="shared" si="117"/>
        <v>-130696.9514318963</v>
      </c>
      <c r="E1865" s="2">
        <f t="shared" si="118"/>
        <v>80696.951431896305</v>
      </c>
      <c r="G1865" s="2">
        <f>Sheet2!$B$17+Sheet2!$B$18*A1865</f>
        <v>205359.46335831771</v>
      </c>
      <c r="H1865" s="2">
        <f t="shared" si="119"/>
        <v>-126640.53664168229</v>
      </c>
    </row>
    <row r="1866" spans="1:8" x14ac:dyDescent="0.25">
      <c r="A1866" s="1">
        <v>1468</v>
      </c>
      <c r="B1866" s="2">
        <v>239900</v>
      </c>
      <c r="C1866" s="2">
        <f t="shared" si="116"/>
        <v>174958.01961273994</v>
      </c>
      <c r="D1866" s="2">
        <f t="shared" si="117"/>
        <v>-64941.980387260061</v>
      </c>
      <c r="E1866" s="2">
        <f t="shared" si="118"/>
        <v>14941.980387260061</v>
      </c>
      <c r="G1866" s="2">
        <f>Sheet2!$B$17+Sheet2!$B$18*A1866</f>
        <v>176913.84189668237</v>
      </c>
      <c r="H1866" s="2">
        <f t="shared" si="119"/>
        <v>-62986.158103317634</v>
      </c>
    </row>
    <row r="1867" spans="1:8" x14ac:dyDescent="0.25">
      <c r="A1867" s="1">
        <v>1838</v>
      </c>
      <c r="B1867" s="2">
        <v>272500</v>
      </c>
      <c r="C1867" s="2">
        <f t="shared" si="116"/>
        <v>213639.21292021847</v>
      </c>
      <c r="D1867" s="2">
        <f t="shared" si="117"/>
        <v>-58860.787079781527</v>
      </c>
      <c r="E1867" s="2">
        <f t="shared" si="118"/>
        <v>8860.7870797815267</v>
      </c>
      <c r="G1867" s="2">
        <f>Sheet2!$B$17+Sheet2!$B$18*A1867</f>
        <v>218679.23848717869</v>
      </c>
      <c r="H1867" s="2">
        <f t="shared" si="119"/>
        <v>-53820.761512821307</v>
      </c>
    </row>
    <row r="1868" spans="1:8" x14ac:dyDescent="0.25">
      <c r="A1868" s="1">
        <v>1290</v>
      </c>
      <c r="B1868" s="2">
        <v>200000</v>
      </c>
      <c r="C1868" s="2">
        <f t="shared" si="116"/>
        <v>156349.22931887189</v>
      </c>
      <c r="D1868" s="2">
        <f t="shared" si="117"/>
        <v>-43650.77068112811</v>
      </c>
      <c r="E1868" s="2">
        <f t="shared" si="118"/>
        <v>0</v>
      </c>
      <c r="G1868" s="2">
        <f>Sheet2!$B$17+Sheet2!$B$18*A1868</f>
        <v>156821.2997531463</v>
      </c>
      <c r="H1868" s="2">
        <f t="shared" si="119"/>
        <v>-43178.700246853696</v>
      </c>
    </row>
    <row r="1869" spans="1:8" x14ac:dyDescent="0.25">
      <c r="A1869" s="1">
        <v>1254</v>
      </c>
      <c r="B1869" s="2">
        <v>221800</v>
      </c>
      <c r="C1869" s="2">
        <f t="shared" si="116"/>
        <v>152585.6537538199</v>
      </c>
      <c r="D1869" s="2">
        <f t="shared" si="117"/>
        <v>-69214.346246180095</v>
      </c>
      <c r="E1869" s="2">
        <f t="shared" si="118"/>
        <v>19214.346246180095</v>
      </c>
      <c r="G1869" s="2">
        <f>Sheet2!$B$17+Sheet2!$B$18*A1869</f>
        <v>152757.63954434125</v>
      </c>
      <c r="H1869" s="2">
        <f t="shared" si="119"/>
        <v>-69042.360455658752</v>
      </c>
    </row>
    <row r="1870" spans="1:8" x14ac:dyDescent="0.25">
      <c r="A1870" s="1">
        <v>1498</v>
      </c>
      <c r="B1870" s="2">
        <v>237000</v>
      </c>
      <c r="C1870" s="2">
        <f t="shared" si="116"/>
        <v>178094.33258361657</v>
      </c>
      <c r="D1870" s="2">
        <f t="shared" si="117"/>
        <v>-58905.667416383425</v>
      </c>
      <c r="E1870" s="2">
        <f t="shared" si="118"/>
        <v>8905.667416383425</v>
      </c>
      <c r="G1870" s="2">
        <f>Sheet2!$B$17+Sheet2!$B$18*A1870</f>
        <v>180300.2254040199</v>
      </c>
      <c r="H1870" s="2">
        <f t="shared" si="119"/>
        <v>-56699.774595980096</v>
      </c>
    </row>
    <row r="1871" spans="1:8" x14ac:dyDescent="0.25">
      <c r="A1871" s="1">
        <v>1422</v>
      </c>
      <c r="B1871" s="2">
        <v>173000</v>
      </c>
      <c r="C1871" s="2">
        <f t="shared" si="116"/>
        <v>170149.00639072908</v>
      </c>
      <c r="D1871" s="2">
        <f t="shared" si="117"/>
        <v>-2850.9936092709249</v>
      </c>
      <c r="E1871" s="2">
        <f t="shared" si="118"/>
        <v>0</v>
      </c>
      <c r="G1871" s="2">
        <f>Sheet2!$B$17+Sheet2!$B$18*A1871</f>
        <v>171721.38718543146</v>
      </c>
      <c r="H1871" s="2">
        <f t="shared" si="119"/>
        <v>-1278.6128145685361</v>
      </c>
    </row>
    <row r="1872" spans="1:8" x14ac:dyDescent="0.25">
      <c r="A1872" s="1">
        <v>1759</v>
      </c>
      <c r="B1872" s="2">
        <v>233500</v>
      </c>
      <c r="C1872" s="2">
        <f t="shared" si="116"/>
        <v>205380.25543024333</v>
      </c>
      <c r="D1872" s="2">
        <f t="shared" si="117"/>
        <v>-28119.744569756673</v>
      </c>
      <c r="E1872" s="2">
        <f t="shared" si="118"/>
        <v>0</v>
      </c>
      <c r="G1872" s="2">
        <f>Sheet2!$B$17+Sheet2!$B$18*A1872</f>
        <v>209761.76191785649</v>
      </c>
      <c r="H1872" s="2">
        <f t="shared" si="119"/>
        <v>-23738.238082143507</v>
      </c>
    </row>
    <row r="1873" spans="1:8" x14ac:dyDescent="0.25">
      <c r="A1873" s="1">
        <v>990</v>
      </c>
      <c r="B1873" s="2">
        <v>143000</v>
      </c>
      <c r="C1873" s="2">
        <f t="shared" si="116"/>
        <v>124986.09961010551</v>
      </c>
      <c r="D1873" s="2">
        <f t="shared" si="117"/>
        <v>-18013.900389894494</v>
      </c>
      <c r="E1873" s="2">
        <f t="shared" si="118"/>
        <v>0</v>
      </c>
      <c r="G1873" s="2">
        <f>Sheet2!$B$17+Sheet2!$B$18*A1873</f>
        <v>122957.4646797709</v>
      </c>
      <c r="H1873" s="2">
        <f t="shared" si="119"/>
        <v>-20042.535320229101</v>
      </c>
    </row>
    <row r="1874" spans="1:8" x14ac:dyDescent="0.25">
      <c r="A1874" s="1">
        <v>1463</v>
      </c>
      <c r="B1874" s="2">
        <v>207000</v>
      </c>
      <c r="C1874" s="2">
        <f t="shared" si="116"/>
        <v>174435.3007842605</v>
      </c>
      <c r="D1874" s="2">
        <f t="shared" si="117"/>
        <v>-32564.6992157395</v>
      </c>
      <c r="E1874" s="2">
        <f t="shared" si="118"/>
        <v>0</v>
      </c>
      <c r="G1874" s="2">
        <f>Sheet2!$B$17+Sheet2!$B$18*A1874</f>
        <v>176349.44464545944</v>
      </c>
      <c r="H1874" s="2">
        <f t="shared" si="119"/>
        <v>-30650.555354540556</v>
      </c>
    </row>
    <row r="1875" spans="1:8" x14ac:dyDescent="0.25">
      <c r="A1875" s="1">
        <v>1772</v>
      </c>
      <c r="B1875" s="2">
        <v>200000</v>
      </c>
      <c r="C1875" s="2">
        <f t="shared" si="116"/>
        <v>206739.32438428985</v>
      </c>
      <c r="D1875" s="2">
        <f t="shared" si="117"/>
        <v>6739.3243842898519</v>
      </c>
      <c r="E1875" s="2">
        <f t="shared" si="118"/>
        <v>0</v>
      </c>
      <c r="G1875" s="2">
        <f>Sheet2!$B$17+Sheet2!$B$18*A1875</f>
        <v>211229.1947710361</v>
      </c>
      <c r="H1875" s="2">
        <f t="shared" si="119"/>
        <v>11229.194771036098</v>
      </c>
    </row>
    <row r="1876" spans="1:8" x14ac:dyDescent="0.25">
      <c r="A1876" s="1">
        <v>1444</v>
      </c>
      <c r="B1876" s="2">
        <v>203000</v>
      </c>
      <c r="C1876" s="2">
        <f t="shared" si="116"/>
        <v>172448.96923603863</v>
      </c>
      <c r="D1876" s="2">
        <f t="shared" si="117"/>
        <v>-30551.030763961375</v>
      </c>
      <c r="E1876" s="2">
        <f t="shared" si="118"/>
        <v>0</v>
      </c>
      <c r="G1876" s="2">
        <f>Sheet2!$B$17+Sheet2!$B$18*A1876</f>
        <v>174204.73509081232</v>
      </c>
      <c r="H1876" s="2">
        <f t="shared" si="119"/>
        <v>-28795.264909187681</v>
      </c>
    </row>
    <row r="1877" spans="1:8" x14ac:dyDescent="0.25">
      <c r="A1877" s="1">
        <v>1492</v>
      </c>
      <c r="B1877" s="2">
        <v>201000</v>
      </c>
      <c r="C1877" s="2">
        <f t="shared" si="116"/>
        <v>177467.06998944125</v>
      </c>
      <c r="D1877" s="2">
        <f t="shared" si="117"/>
        <v>-23532.930010558746</v>
      </c>
      <c r="E1877" s="2">
        <f t="shared" si="118"/>
        <v>0</v>
      </c>
      <c r="G1877" s="2">
        <f>Sheet2!$B$17+Sheet2!$B$18*A1877</f>
        <v>179622.94870255238</v>
      </c>
      <c r="H1877" s="2">
        <f t="shared" si="119"/>
        <v>-21377.051297447615</v>
      </c>
    </row>
    <row r="1878" spans="1:8" x14ac:dyDescent="0.25">
      <c r="A1878" s="1">
        <v>907</v>
      </c>
      <c r="B1878" s="2">
        <v>140000</v>
      </c>
      <c r="C1878" s="2">
        <f t="shared" si="116"/>
        <v>116308.96705734682</v>
      </c>
      <c r="D1878" s="2">
        <f t="shared" si="117"/>
        <v>-23691.032942653183</v>
      </c>
      <c r="E1878" s="2">
        <f t="shared" si="118"/>
        <v>0</v>
      </c>
      <c r="G1878" s="2">
        <f>Sheet2!$B$17+Sheet2!$B$18*A1878</f>
        <v>113588.47030947037</v>
      </c>
      <c r="H1878" s="2">
        <f t="shared" si="119"/>
        <v>-26411.529690529627</v>
      </c>
    </row>
    <row r="1879" spans="1:8" x14ac:dyDescent="0.25">
      <c r="A1879" s="1">
        <v>914</v>
      </c>
      <c r="B1879" s="2">
        <v>134900</v>
      </c>
      <c r="C1879" s="2">
        <f t="shared" si="116"/>
        <v>117040.77341721804</v>
      </c>
      <c r="D1879" s="2">
        <f t="shared" si="117"/>
        <v>-17859.226582781965</v>
      </c>
      <c r="E1879" s="2">
        <f t="shared" si="118"/>
        <v>0</v>
      </c>
      <c r="G1879" s="2">
        <f>Sheet2!$B$17+Sheet2!$B$18*A1879</f>
        <v>114378.62646118247</v>
      </c>
      <c r="H1879" s="2">
        <f t="shared" si="119"/>
        <v>-20521.373538817526</v>
      </c>
    </row>
    <row r="1880" spans="1:8" x14ac:dyDescent="0.25">
      <c r="A1880" s="1">
        <v>1611</v>
      </c>
      <c r="B1880" s="2">
        <v>250000</v>
      </c>
      <c r="C1880" s="2">
        <f t="shared" si="116"/>
        <v>189907.77810725191</v>
      </c>
      <c r="D1880" s="2">
        <f t="shared" si="117"/>
        <v>-60092.221892748086</v>
      </c>
      <c r="E1880" s="2">
        <f t="shared" si="118"/>
        <v>10092.221892748086</v>
      </c>
      <c r="G1880" s="2">
        <f>Sheet2!$B$17+Sheet2!$B$18*A1880</f>
        <v>193055.60328165797</v>
      </c>
      <c r="H1880" s="2">
        <f t="shared" si="119"/>
        <v>-56944.396718342032</v>
      </c>
    </row>
    <row r="1881" spans="1:8" x14ac:dyDescent="0.25">
      <c r="A1881" s="1">
        <v>2184</v>
      </c>
      <c r="B1881" s="2">
        <v>254750</v>
      </c>
      <c r="C1881" s="2">
        <f t="shared" si="116"/>
        <v>249811.35585099566</v>
      </c>
      <c r="D1881" s="2">
        <f t="shared" si="117"/>
        <v>-4938.6441490043362</v>
      </c>
      <c r="E1881" s="2">
        <f t="shared" si="118"/>
        <v>0</v>
      </c>
      <c r="G1881" s="2">
        <f>Sheet2!$B$17+Sheet2!$B$18*A1881</f>
        <v>257735.52827180497</v>
      </c>
      <c r="H1881" s="2">
        <f t="shared" si="119"/>
        <v>2985.5282718049712</v>
      </c>
    </row>
    <row r="1882" spans="1:8" x14ac:dyDescent="0.25">
      <c r="A1882" s="1">
        <v>1725</v>
      </c>
      <c r="B1882" s="2">
        <v>198500</v>
      </c>
      <c r="C1882" s="2">
        <f t="shared" si="116"/>
        <v>201825.76739658313</v>
      </c>
      <c r="D1882" s="2">
        <f t="shared" si="117"/>
        <v>3325.7673965831345</v>
      </c>
      <c r="E1882" s="2">
        <f t="shared" si="118"/>
        <v>0</v>
      </c>
      <c r="G1882" s="2">
        <f>Sheet2!$B$17+Sheet2!$B$18*A1882</f>
        <v>205923.86060954063</v>
      </c>
      <c r="H1882" s="2">
        <f t="shared" si="119"/>
        <v>7423.8606095406285</v>
      </c>
    </row>
    <row r="1883" spans="1:8" x14ac:dyDescent="0.25">
      <c r="A1883" s="1">
        <v>1870</v>
      </c>
      <c r="B1883" s="2">
        <v>211000</v>
      </c>
      <c r="C1883" s="2">
        <f t="shared" si="116"/>
        <v>216984.61342248687</v>
      </c>
      <c r="D1883" s="2">
        <f t="shared" si="117"/>
        <v>5984.6134224868729</v>
      </c>
      <c r="E1883" s="2">
        <f t="shared" si="118"/>
        <v>0</v>
      </c>
      <c r="G1883" s="2">
        <f>Sheet2!$B$17+Sheet2!$B$18*A1883</f>
        <v>222291.38089500539</v>
      </c>
      <c r="H1883" s="2">
        <f t="shared" si="119"/>
        <v>11291.380895005394</v>
      </c>
    </row>
    <row r="1884" spans="1:8" x14ac:dyDescent="0.25">
      <c r="A1884" s="1">
        <v>1513</v>
      </c>
      <c r="B1884" s="2">
        <v>220000</v>
      </c>
      <c r="C1884" s="2">
        <f t="shared" si="116"/>
        <v>179662.48906905489</v>
      </c>
      <c r="D1884" s="2">
        <f t="shared" si="117"/>
        <v>-40337.510930945107</v>
      </c>
      <c r="E1884" s="2">
        <f t="shared" si="118"/>
        <v>0</v>
      </c>
      <c r="G1884" s="2">
        <f>Sheet2!$B$17+Sheet2!$B$18*A1884</f>
        <v>181993.41715768867</v>
      </c>
      <c r="H1884" s="2">
        <f t="shared" si="119"/>
        <v>-38006.582842311327</v>
      </c>
    </row>
    <row r="1885" spans="1:8" x14ac:dyDescent="0.25">
      <c r="A1885" s="1">
        <v>1828</v>
      </c>
      <c r="B1885" s="2">
        <v>279500</v>
      </c>
      <c r="C1885" s="2">
        <f t="shared" si="116"/>
        <v>212593.77526325959</v>
      </c>
      <c r="D1885" s="2">
        <f t="shared" si="117"/>
        <v>-66906.224736740405</v>
      </c>
      <c r="E1885" s="2">
        <f t="shared" si="118"/>
        <v>16906.224736740405</v>
      </c>
      <c r="G1885" s="2">
        <f>Sheet2!$B$17+Sheet2!$B$18*A1885</f>
        <v>217550.44398473285</v>
      </c>
      <c r="H1885" s="2">
        <f t="shared" si="119"/>
        <v>-61949.556015267153</v>
      </c>
    </row>
    <row r="1886" spans="1:8" x14ac:dyDescent="0.25">
      <c r="A1886" s="1">
        <v>1417</v>
      </c>
      <c r="B1886" s="2">
        <v>210000</v>
      </c>
      <c r="C1886" s="2">
        <f t="shared" si="116"/>
        <v>169626.28756224964</v>
      </c>
      <c r="D1886" s="2">
        <f t="shared" si="117"/>
        <v>-40373.712437750364</v>
      </c>
      <c r="E1886" s="2">
        <f t="shared" si="118"/>
        <v>0</v>
      </c>
      <c r="G1886" s="2">
        <f>Sheet2!$B$17+Sheet2!$B$18*A1886</f>
        <v>171156.98993420854</v>
      </c>
      <c r="H1886" s="2">
        <f t="shared" si="119"/>
        <v>-38843.010065791459</v>
      </c>
    </row>
    <row r="1887" spans="1:8" x14ac:dyDescent="0.25">
      <c r="A1887" s="1">
        <v>1602</v>
      </c>
      <c r="B1887" s="2">
        <v>293200</v>
      </c>
      <c r="C1887" s="2">
        <f t="shared" si="116"/>
        <v>188966.88421598892</v>
      </c>
      <c r="D1887" s="2">
        <f t="shared" si="117"/>
        <v>-104233.11578401108</v>
      </c>
      <c r="E1887" s="2">
        <f t="shared" si="118"/>
        <v>54233.115784011083</v>
      </c>
      <c r="G1887" s="2">
        <f>Sheet2!$B$17+Sheet2!$B$18*A1887</f>
        <v>192039.68822945669</v>
      </c>
      <c r="H1887" s="2">
        <f t="shared" si="119"/>
        <v>-101160.31177054331</v>
      </c>
    </row>
    <row r="1888" spans="1:8" x14ac:dyDescent="0.25">
      <c r="A1888" s="1">
        <v>1396</v>
      </c>
      <c r="B1888" s="2">
        <v>170000</v>
      </c>
      <c r="C1888" s="2">
        <f t="shared" si="116"/>
        <v>167430.868482636</v>
      </c>
      <c r="D1888" s="2">
        <f t="shared" si="117"/>
        <v>-2569.1315173640032</v>
      </c>
      <c r="E1888" s="2">
        <f t="shared" si="118"/>
        <v>0</v>
      </c>
      <c r="G1888" s="2">
        <f>Sheet2!$B$17+Sheet2!$B$18*A1888</f>
        <v>168786.52147907225</v>
      </c>
      <c r="H1888" s="2">
        <f t="shared" si="119"/>
        <v>-1213.478520927747</v>
      </c>
    </row>
    <row r="1889" spans="1:8" x14ac:dyDescent="0.25">
      <c r="A1889" s="1">
        <v>1149</v>
      </c>
      <c r="B1889" s="2">
        <v>127000</v>
      </c>
      <c r="C1889" s="2">
        <f t="shared" si="116"/>
        <v>141608.55835575168</v>
      </c>
      <c r="D1889" s="2">
        <f t="shared" si="117"/>
        <v>14608.55835575168</v>
      </c>
      <c r="E1889" s="2">
        <f t="shared" si="118"/>
        <v>0</v>
      </c>
      <c r="G1889" s="2">
        <f>Sheet2!$B$17+Sheet2!$B$18*A1889</f>
        <v>140905.29726865987</v>
      </c>
      <c r="H1889" s="2">
        <f t="shared" si="119"/>
        <v>13905.297268659866</v>
      </c>
    </row>
    <row r="1890" spans="1:8" x14ac:dyDescent="0.25">
      <c r="A1890" s="1">
        <v>1072</v>
      </c>
      <c r="B1890" s="2">
        <v>145500</v>
      </c>
      <c r="C1890" s="2">
        <f t="shared" si="116"/>
        <v>133558.6883971683</v>
      </c>
      <c r="D1890" s="2">
        <f t="shared" si="117"/>
        <v>-11941.311602831702</v>
      </c>
      <c r="E1890" s="2">
        <f t="shared" si="118"/>
        <v>0</v>
      </c>
      <c r="G1890" s="2">
        <f>Sheet2!$B$17+Sheet2!$B$18*A1890</f>
        <v>132213.57959982683</v>
      </c>
      <c r="H1890" s="2">
        <f t="shared" si="119"/>
        <v>-13286.42040017317</v>
      </c>
    </row>
    <row r="1891" spans="1:8" x14ac:dyDescent="0.25">
      <c r="A1891" s="1">
        <v>876</v>
      </c>
      <c r="B1891" s="2">
        <v>85000</v>
      </c>
      <c r="C1891" s="2">
        <f t="shared" si="116"/>
        <v>113068.11032077429</v>
      </c>
      <c r="D1891" s="2">
        <f t="shared" si="117"/>
        <v>28068.110320774285</v>
      </c>
      <c r="E1891" s="2">
        <f t="shared" si="118"/>
        <v>0</v>
      </c>
      <c r="G1891" s="2">
        <f>Sheet2!$B$17+Sheet2!$B$18*A1891</f>
        <v>110089.20735188825</v>
      </c>
      <c r="H1891" s="2">
        <f t="shared" si="119"/>
        <v>25089.207351888253</v>
      </c>
    </row>
    <row r="1892" spans="1:8" x14ac:dyDescent="0.25">
      <c r="A1892" s="1">
        <v>1368</v>
      </c>
      <c r="B1892" s="2">
        <v>120000</v>
      </c>
      <c r="C1892" s="2">
        <f t="shared" si="116"/>
        <v>164503.64304315115</v>
      </c>
      <c r="D1892" s="2">
        <f t="shared" si="117"/>
        <v>44503.643043151154</v>
      </c>
      <c r="E1892" s="2">
        <f t="shared" si="118"/>
        <v>0</v>
      </c>
      <c r="G1892" s="2">
        <f>Sheet2!$B$17+Sheet2!$B$18*A1892</f>
        <v>165625.89687222391</v>
      </c>
      <c r="H1892" s="2">
        <f t="shared" si="119"/>
        <v>45625.896872223908</v>
      </c>
    </row>
    <row r="1893" spans="1:8" x14ac:dyDescent="0.25">
      <c r="A1893" s="1">
        <v>1678</v>
      </c>
      <c r="B1893" s="2">
        <v>119900</v>
      </c>
      <c r="C1893" s="2">
        <f t="shared" si="116"/>
        <v>196912.21040887639</v>
      </c>
      <c r="D1893" s="2">
        <f t="shared" si="117"/>
        <v>77012.210408876388</v>
      </c>
      <c r="E1893" s="2">
        <f t="shared" si="118"/>
        <v>27012.210408876388</v>
      </c>
      <c r="G1893" s="2">
        <f>Sheet2!$B$17+Sheet2!$B$18*A1893</f>
        <v>200618.52644804513</v>
      </c>
      <c r="H1893" s="2">
        <f t="shared" si="119"/>
        <v>80718.52644804513</v>
      </c>
    </row>
    <row r="1894" spans="1:8" x14ac:dyDescent="0.25">
      <c r="A1894" s="1">
        <v>1560</v>
      </c>
      <c r="B1894" s="2">
        <v>103500</v>
      </c>
      <c r="C1894" s="2">
        <f t="shared" si="116"/>
        <v>184576.04605676161</v>
      </c>
      <c r="D1894" s="2">
        <f t="shared" si="117"/>
        <v>81076.04605676161</v>
      </c>
      <c r="E1894" s="2">
        <f t="shared" si="118"/>
        <v>31076.04605676161</v>
      </c>
      <c r="G1894" s="2">
        <f>Sheet2!$B$17+Sheet2!$B$18*A1894</f>
        <v>187298.75131918414</v>
      </c>
      <c r="H1894" s="2">
        <f t="shared" si="119"/>
        <v>83798.751319184143</v>
      </c>
    </row>
    <row r="1895" spans="1:8" x14ac:dyDescent="0.25">
      <c r="A1895" s="1">
        <v>1298</v>
      </c>
      <c r="B1895" s="2">
        <v>122000</v>
      </c>
      <c r="C1895" s="2">
        <f t="shared" si="116"/>
        <v>157185.57944443898</v>
      </c>
      <c r="D1895" s="2">
        <f t="shared" si="117"/>
        <v>35185.579444438976</v>
      </c>
      <c r="E1895" s="2">
        <f t="shared" si="118"/>
        <v>0</v>
      </c>
      <c r="G1895" s="2">
        <f>Sheet2!$B$17+Sheet2!$B$18*A1895</f>
        <v>157724.33535510296</v>
      </c>
      <c r="H1895" s="2">
        <f t="shared" si="119"/>
        <v>35724.335355102958</v>
      </c>
    </row>
    <row r="1896" spans="1:8" x14ac:dyDescent="0.25">
      <c r="A1896" s="1">
        <v>1268</v>
      </c>
      <c r="B1896" s="2">
        <v>160000</v>
      </c>
      <c r="C1896" s="2">
        <f t="shared" si="116"/>
        <v>154049.26647356234</v>
      </c>
      <c r="D1896" s="2">
        <f t="shared" si="117"/>
        <v>-5950.7335264376597</v>
      </c>
      <c r="E1896" s="2">
        <f t="shared" si="118"/>
        <v>0</v>
      </c>
      <c r="G1896" s="2">
        <f>Sheet2!$B$17+Sheet2!$B$18*A1896</f>
        <v>154337.95184776542</v>
      </c>
      <c r="H1896" s="2">
        <f t="shared" si="119"/>
        <v>-5662.0481522345799</v>
      </c>
    </row>
    <row r="1897" spans="1:8" x14ac:dyDescent="0.25">
      <c r="A1897" s="1">
        <v>1242</v>
      </c>
      <c r="B1897" s="2">
        <v>105000</v>
      </c>
      <c r="C1897" s="2">
        <f t="shared" si="116"/>
        <v>151331.12856546926</v>
      </c>
      <c r="D1897" s="2">
        <f t="shared" si="117"/>
        <v>46331.128565469262</v>
      </c>
      <c r="E1897" s="2">
        <f t="shared" si="118"/>
        <v>0</v>
      </c>
      <c r="G1897" s="2">
        <f>Sheet2!$B$17+Sheet2!$B$18*A1897</f>
        <v>151403.08614140624</v>
      </c>
      <c r="H1897" s="2">
        <f t="shared" si="119"/>
        <v>46403.086141406238</v>
      </c>
    </row>
    <row r="1898" spans="1:8" x14ac:dyDescent="0.25">
      <c r="A1898" s="1">
        <v>1232</v>
      </c>
      <c r="B1898" s="2">
        <v>147500</v>
      </c>
      <c r="C1898" s="2">
        <f t="shared" si="116"/>
        <v>150285.69090851038</v>
      </c>
      <c r="D1898" s="2">
        <f t="shared" si="117"/>
        <v>2785.6909085103835</v>
      </c>
      <c r="E1898" s="2">
        <f t="shared" si="118"/>
        <v>0</v>
      </c>
      <c r="G1898" s="2">
        <f>Sheet2!$B$17+Sheet2!$B$18*A1898</f>
        <v>150274.29163896039</v>
      </c>
      <c r="H1898" s="2">
        <f t="shared" si="119"/>
        <v>2774.2916389603924</v>
      </c>
    </row>
    <row r="1899" spans="1:8" x14ac:dyDescent="0.25">
      <c r="A1899" s="1">
        <v>1228</v>
      </c>
      <c r="B1899" s="2">
        <v>137000</v>
      </c>
      <c r="C1899" s="2">
        <f t="shared" si="116"/>
        <v>149867.51584572683</v>
      </c>
      <c r="D1899" s="2">
        <f t="shared" si="117"/>
        <v>12867.515845726826</v>
      </c>
      <c r="E1899" s="2">
        <f t="shared" si="118"/>
        <v>0</v>
      </c>
      <c r="G1899" s="2">
        <f>Sheet2!$B$17+Sheet2!$B$18*A1899</f>
        <v>149822.77383798204</v>
      </c>
      <c r="H1899" s="2">
        <f t="shared" si="119"/>
        <v>12822.773837982037</v>
      </c>
    </row>
    <row r="1900" spans="1:8" x14ac:dyDescent="0.25">
      <c r="A1900" s="1">
        <v>1567</v>
      </c>
      <c r="B1900" s="2">
        <v>205000</v>
      </c>
      <c r="C1900" s="2">
        <f t="shared" si="116"/>
        <v>185307.85241663284</v>
      </c>
      <c r="D1900" s="2">
        <f t="shared" si="117"/>
        <v>-19692.147583367157</v>
      </c>
      <c r="E1900" s="2">
        <f t="shared" si="118"/>
        <v>0</v>
      </c>
      <c r="G1900" s="2">
        <f>Sheet2!$B$17+Sheet2!$B$18*A1900</f>
        <v>188088.90747089623</v>
      </c>
      <c r="H1900" s="2">
        <f t="shared" si="119"/>
        <v>-16911.092529103771</v>
      </c>
    </row>
    <row r="1901" spans="1:8" x14ac:dyDescent="0.25">
      <c r="A1901" s="1">
        <v>1273</v>
      </c>
      <c r="B1901" s="2">
        <v>155000</v>
      </c>
      <c r="C1901" s="2">
        <f t="shared" si="116"/>
        <v>154571.98530204178</v>
      </c>
      <c r="D1901" s="2">
        <f t="shared" si="117"/>
        <v>-428.01469795822049</v>
      </c>
      <c r="E1901" s="2">
        <f t="shared" si="118"/>
        <v>0</v>
      </c>
      <c r="G1901" s="2">
        <f>Sheet2!$B$17+Sheet2!$B$18*A1901</f>
        <v>154902.34909898834</v>
      </c>
      <c r="H1901" s="2">
        <f t="shared" si="119"/>
        <v>-97.65090101165697</v>
      </c>
    </row>
    <row r="1902" spans="1:8" x14ac:dyDescent="0.25">
      <c r="A1902" s="1">
        <v>2480</v>
      </c>
      <c r="B1902" s="2">
        <v>205000</v>
      </c>
      <c r="C1902" s="2">
        <f t="shared" si="116"/>
        <v>280756.31049697846</v>
      </c>
      <c r="D1902" s="2">
        <f t="shared" si="117"/>
        <v>75756.310496978462</v>
      </c>
      <c r="E1902" s="2">
        <f t="shared" si="118"/>
        <v>25756.310496978462</v>
      </c>
      <c r="G1902" s="2">
        <f>Sheet2!$B$17+Sheet2!$B$18*A1902</f>
        <v>291147.84554420202</v>
      </c>
      <c r="H1902" s="2">
        <f t="shared" si="119"/>
        <v>86147.84554420202</v>
      </c>
    </row>
    <row r="1903" spans="1:8" x14ac:dyDescent="0.25">
      <c r="A1903" s="1">
        <v>1112</v>
      </c>
      <c r="B1903" s="2">
        <v>144800</v>
      </c>
      <c r="C1903" s="2">
        <f t="shared" si="116"/>
        <v>137740.43902500384</v>
      </c>
      <c r="D1903" s="2">
        <f t="shared" si="117"/>
        <v>-7059.5609749961586</v>
      </c>
      <c r="E1903" s="2">
        <f t="shared" si="118"/>
        <v>0</v>
      </c>
      <c r="G1903" s="2">
        <f>Sheet2!$B$17+Sheet2!$B$18*A1903</f>
        <v>136728.75760961021</v>
      </c>
      <c r="H1903" s="2">
        <f t="shared" si="119"/>
        <v>-8071.242390389787</v>
      </c>
    </row>
    <row r="1904" spans="1:8" x14ac:dyDescent="0.25">
      <c r="A1904" s="1">
        <v>1561</v>
      </c>
      <c r="B1904" s="2">
        <v>193000</v>
      </c>
      <c r="C1904" s="2">
        <f t="shared" si="116"/>
        <v>184680.58982245752</v>
      </c>
      <c r="D1904" s="2">
        <f t="shared" si="117"/>
        <v>-8319.4101775424788</v>
      </c>
      <c r="E1904" s="2">
        <f t="shared" si="118"/>
        <v>0</v>
      </c>
      <c r="G1904" s="2">
        <f>Sheet2!$B$17+Sheet2!$B$18*A1904</f>
        <v>187411.63076942874</v>
      </c>
      <c r="H1904" s="2">
        <f t="shared" si="119"/>
        <v>-5588.3692305712611</v>
      </c>
    </row>
    <row r="1905" spans="1:8" x14ac:dyDescent="0.25">
      <c r="A1905" s="1">
        <v>1523</v>
      </c>
      <c r="B1905" s="2">
        <v>158000</v>
      </c>
      <c r="C1905" s="2">
        <f t="shared" si="116"/>
        <v>180707.92672601377</v>
      </c>
      <c r="D1905" s="2">
        <f t="shared" si="117"/>
        <v>22707.926726013771</v>
      </c>
      <c r="E1905" s="2">
        <f t="shared" si="118"/>
        <v>0</v>
      </c>
      <c r="G1905" s="2">
        <f>Sheet2!$B$17+Sheet2!$B$18*A1905</f>
        <v>183122.21166013452</v>
      </c>
      <c r="H1905" s="2">
        <f t="shared" si="119"/>
        <v>25122.211660134519</v>
      </c>
    </row>
    <row r="1906" spans="1:8" x14ac:dyDescent="0.25">
      <c r="A1906" s="1">
        <v>1906</v>
      </c>
      <c r="B1906" s="2">
        <v>224000</v>
      </c>
      <c r="C1906" s="2">
        <f t="shared" si="116"/>
        <v>220748.18898753883</v>
      </c>
      <c r="D1906" s="2">
        <f t="shared" si="117"/>
        <v>-3251.8110124611703</v>
      </c>
      <c r="E1906" s="2">
        <f t="shared" si="118"/>
        <v>0</v>
      </c>
      <c r="G1906" s="2">
        <f>Sheet2!$B$17+Sheet2!$B$18*A1906</f>
        <v>226355.04110381045</v>
      </c>
      <c r="H1906" s="2">
        <f t="shared" si="119"/>
        <v>2355.0411038104503</v>
      </c>
    </row>
    <row r="1907" spans="1:8" x14ac:dyDescent="0.25">
      <c r="A1907" s="1">
        <v>1032</v>
      </c>
      <c r="B1907" s="2">
        <v>115000</v>
      </c>
      <c r="C1907" s="2">
        <f t="shared" si="116"/>
        <v>129376.9377693328</v>
      </c>
      <c r="D1907" s="2">
        <f t="shared" si="117"/>
        <v>14376.937769332799</v>
      </c>
      <c r="E1907" s="2">
        <f t="shared" si="118"/>
        <v>0</v>
      </c>
      <c r="G1907" s="2">
        <f>Sheet2!$B$17+Sheet2!$B$18*A1907</f>
        <v>127698.40159004346</v>
      </c>
      <c r="H1907" s="2">
        <f t="shared" si="119"/>
        <v>12698.401590043461</v>
      </c>
    </row>
    <row r="1908" spans="1:8" x14ac:dyDescent="0.25">
      <c r="A1908" s="1">
        <v>1229</v>
      </c>
      <c r="B1908" s="2">
        <v>137000</v>
      </c>
      <c r="C1908" s="2">
        <f t="shared" si="116"/>
        <v>149972.05961142271</v>
      </c>
      <c r="D1908" s="2">
        <f t="shared" si="117"/>
        <v>12972.059611422708</v>
      </c>
      <c r="E1908" s="2">
        <f t="shared" si="118"/>
        <v>0</v>
      </c>
      <c r="G1908" s="2">
        <f>Sheet2!$B$17+Sheet2!$B$18*A1908</f>
        <v>149935.65328822663</v>
      </c>
      <c r="H1908" s="2">
        <f t="shared" si="119"/>
        <v>12935.653288226633</v>
      </c>
    </row>
    <row r="1909" spans="1:8" x14ac:dyDescent="0.25">
      <c r="A1909" s="1">
        <v>1229</v>
      </c>
      <c r="B1909" s="2">
        <v>121000</v>
      </c>
      <c r="C1909" s="2">
        <f t="shared" si="116"/>
        <v>149972.05961142271</v>
      </c>
      <c r="D1909" s="2">
        <f t="shared" si="117"/>
        <v>28972.059611422708</v>
      </c>
      <c r="E1909" s="2">
        <f t="shared" si="118"/>
        <v>0</v>
      </c>
      <c r="G1909" s="2">
        <f>Sheet2!$B$17+Sheet2!$B$18*A1909</f>
        <v>149935.65328822663</v>
      </c>
      <c r="H1909" s="2">
        <f t="shared" si="119"/>
        <v>28935.653288226633</v>
      </c>
    </row>
    <row r="1910" spans="1:8" x14ac:dyDescent="0.25">
      <c r="A1910" s="1">
        <v>1982</v>
      </c>
      <c r="B1910" s="2">
        <v>208000</v>
      </c>
      <c r="C1910" s="2">
        <f t="shared" si="116"/>
        <v>228693.51518042633</v>
      </c>
      <c r="D1910" s="2">
        <f t="shared" si="117"/>
        <v>20693.51518042633</v>
      </c>
      <c r="E1910" s="2">
        <f t="shared" si="118"/>
        <v>0</v>
      </c>
      <c r="G1910" s="2">
        <f>Sheet2!$B$17+Sheet2!$B$18*A1910</f>
        <v>234933.87932239886</v>
      </c>
      <c r="H1910" s="2">
        <f t="shared" si="119"/>
        <v>26933.879322398861</v>
      </c>
    </row>
    <row r="1911" spans="1:8" x14ac:dyDescent="0.25">
      <c r="A1911" s="1">
        <v>2365</v>
      </c>
      <c r="B1911" s="2">
        <v>315000</v>
      </c>
      <c r="C1911" s="2">
        <f t="shared" si="116"/>
        <v>268733.77744195139</v>
      </c>
      <c r="D1911" s="2">
        <f t="shared" si="117"/>
        <v>-46266.222558048612</v>
      </c>
      <c r="E1911" s="2">
        <f t="shared" si="118"/>
        <v>0</v>
      </c>
      <c r="G1911" s="2">
        <f>Sheet2!$B$17+Sheet2!$B$18*A1911</f>
        <v>278166.70876607473</v>
      </c>
      <c r="H1911" s="2">
        <f t="shared" si="119"/>
        <v>-36833.291233925265</v>
      </c>
    </row>
    <row r="1912" spans="1:8" x14ac:dyDescent="0.25">
      <c r="A1912" s="1">
        <v>2168</v>
      </c>
      <c r="B1912" s="2">
        <v>123000</v>
      </c>
      <c r="C1912" s="2">
        <f t="shared" si="116"/>
        <v>248138.65559986146</v>
      </c>
      <c r="D1912" s="2">
        <f t="shared" si="117"/>
        <v>125138.65559986146</v>
      </c>
      <c r="E1912" s="2">
        <f t="shared" si="118"/>
        <v>75138.655599861464</v>
      </c>
      <c r="G1912" s="2">
        <f>Sheet2!$B$17+Sheet2!$B$18*A1912</f>
        <v>255929.45706789161</v>
      </c>
      <c r="H1912" s="2">
        <f t="shared" si="119"/>
        <v>132929.45706789161</v>
      </c>
    </row>
    <row r="1913" spans="1:8" x14ac:dyDescent="0.25">
      <c r="A1913" s="1">
        <v>572</v>
      </c>
      <c r="B1913" s="2">
        <v>75000</v>
      </c>
      <c r="C1913" s="2">
        <f t="shared" si="116"/>
        <v>81286.805549224358</v>
      </c>
      <c r="D1913" s="2">
        <f t="shared" si="117"/>
        <v>6286.8055492243584</v>
      </c>
      <c r="E1913" s="2">
        <f t="shared" si="118"/>
        <v>0</v>
      </c>
      <c r="G1913" s="2">
        <f>Sheet2!$B$17+Sheet2!$B$18*A1913</f>
        <v>75773.854477534507</v>
      </c>
      <c r="H1913" s="2">
        <f t="shared" si="119"/>
        <v>773.85447753450717</v>
      </c>
    </row>
    <row r="1914" spans="1:8" x14ac:dyDescent="0.25">
      <c r="A1914" s="1">
        <v>1648</v>
      </c>
      <c r="B1914" s="2">
        <v>230000</v>
      </c>
      <c r="C1914" s="2">
        <f t="shared" si="116"/>
        <v>193775.89743799975</v>
      </c>
      <c r="D1914" s="2">
        <f t="shared" si="117"/>
        <v>-36224.102562000247</v>
      </c>
      <c r="E1914" s="2">
        <f t="shared" si="118"/>
        <v>0</v>
      </c>
      <c r="G1914" s="2">
        <f>Sheet2!$B$17+Sheet2!$B$18*A1914</f>
        <v>197232.14294070759</v>
      </c>
      <c r="H1914" s="2">
        <f t="shared" si="119"/>
        <v>-32767.857059292408</v>
      </c>
    </row>
    <row r="1915" spans="1:8" x14ac:dyDescent="0.25">
      <c r="A1915" s="1">
        <v>810</v>
      </c>
      <c r="B1915" s="2">
        <v>57625</v>
      </c>
      <c r="C1915" s="2">
        <f t="shared" si="116"/>
        <v>106168.22178484568</v>
      </c>
      <c r="D1915" s="2">
        <f t="shared" si="117"/>
        <v>48543.221784845678</v>
      </c>
      <c r="E1915" s="2">
        <f t="shared" si="118"/>
        <v>0</v>
      </c>
      <c r="G1915" s="2">
        <f>Sheet2!$B$17+Sheet2!$B$18*A1915</f>
        <v>102639.16363574566</v>
      </c>
      <c r="H1915" s="2">
        <f t="shared" si="119"/>
        <v>45014.163635745659</v>
      </c>
    </row>
    <row r="1916" spans="1:8" x14ac:dyDescent="0.25">
      <c r="A1916" s="1">
        <v>2052</v>
      </c>
      <c r="B1916" s="2">
        <v>251000</v>
      </c>
      <c r="C1916" s="2">
        <f t="shared" si="116"/>
        <v>236011.57877913848</v>
      </c>
      <c r="D1916" s="2">
        <f t="shared" si="117"/>
        <v>-14988.421220861521</v>
      </c>
      <c r="E1916" s="2">
        <f t="shared" si="118"/>
        <v>0</v>
      </c>
      <c r="G1916" s="2">
        <f>Sheet2!$B$17+Sheet2!$B$18*A1916</f>
        <v>242835.44083951978</v>
      </c>
      <c r="H1916" s="2">
        <f t="shared" si="119"/>
        <v>-8164.5591604802175</v>
      </c>
    </row>
    <row r="1917" spans="1:8" x14ac:dyDescent="0.25">
      <c r="A1917" s="1">
        <v>926</v>
      </c>
      <c r="B1917" s="2">
        <v>156450</v>
      </c>
      <c r="C1917" s="2">
        <f t="shared" si="116"/>
        <v>118295.29860556868</v>
      </c>
      <c r="D1917" s="2">
        <f t="shared" si="117"/>
        <v>-38154.701394431322</v>
      </c>
      <c r="E1917" s="2">
        <f t="shared" si="118"/>
        <v>0</v>
      </c>
      <c r="G1917" s="2">
        <f>Sheet2!$B$17+Sheet2!$B$18*A1917</f>
        <v>115733.17986411748</v>
      </c>
      <c r="H1917" s="2">
        <f t="shared" si="119"/>
        <v>-40716.820135882517</v>
      </c>
    </row>
    <row r="1918" spans="1:8" x14ac:dyDescent="0.25">
      <c r="A1918" s="1">
        <v>1287</v>
      </c>
      <c r="B1918" s="2">
        <v>173000</v>
      </c>
      <c r="C1918" s="2">
        <f t="shared" si="116"/>
        <v>156035.59802178422</v>
      </c>
      <c r="D1918" s="2">
        <f t="shared" si="117"/>
        <v>-16964.401978215785</v>
      </c>
      <c r="E1918" s="2">
        <f t="shared" si="118"/>
        <v>0</v>
      </c>
      <c r="G1918" s="2">
        <f>Sheet2!$B$17+Sheet2!$B$18*A1918</f>
        <v>156482.66140241254</v>
      </c>
      <c r="H1918" s="2">
        <f t="shared" si="119"/>
        <v>-16517.338597587455</v>
      </c>
    </row>
    <row r="1919" spans="1:8" x14ac:dyDescent="0.25">
      <c r="A1919" s="1">
        <v>1595</v>
      </c>
      <c r="B1919" s="2">
        <v>152000</v>
      </c>
      <c r="C1919" s="2">
        <f t="shared" si="116"/>
        <v>188235.07785611768</v>
      </c>
      <c r="D1919" s="2">
        <f t="shared" si="117"/>
        <v>36235.077856117685</v>
      </c>
      <c r="E1919" s="2">
        <f t="shared" si="118"/>
        <v>0</v>
      </c>
      <c r="G1919" s="2">
        <f>Sheet2!$B$17+Sheet2!$B$18*A1919</f>
        <v>191249.5320777446</v>
      </c>
      <c r="H1919" s="2">
        <f t="shared" si="119"/>
        <v>39249.532077744603</v>
      </c>
    </row>
    <row r="1920" spans="1:8" x14ac:dyDescent="0.25">
      <c r="A1920" s="1">
        <v>2036</v>
      </c>
      <c r="B1920" s="2">
        <v>410000</v>
      </c>
      <c r="C1920" s="2">
        <f t="shared" si="116"/>
        <v>234338.87852800428</v>
      </c>
      <c r="D1920" s="2">
        <f t="shared" si="117"/>
        <v>-175661.12147199572</v>
      </c>
      <c r="E1920" s="2">
        <f t="shared" si="118"/>
        <v>125661.12147199572</v>
      </c>
      <c r="G1920" s="2">
        <f>Sheet2!$B$17+Sheet2!$B$18*A1920</f>
        <v>241029.36963560645</v>
      </c>
      <c r="H1920" s="2">
        <f t="shared" si="119"/>
        <v>-168970.63036439355</v>
      </c>
    </row>
    <row r="1921" spans="1:8" x14ac:dyDescent="0.25">
      <c r="A1921" s="1">
        <v>1641</v>
      </c>
      <c r="B1921" s="2">
        <v>316500</v>
      </c>
      <c r="C1921" s="2">
        <f t="shared" si="116"/>
        <v>193044.09107812855</v>
      </c>
      <c r="D1921" s="2">
        <f t="shared" si="117"/>
        <v>-123455.90892187145</v>
      </c>
      <c r="E1921" s="2">
        <f t="shared" si="118"/>
        <v>73455.908921871451</v>
      </c>
      <c r="G1921" s="2">
        <f>Sheet2!$B$17+Sheet2!$B$18*A1921</f>
        <v>196441.98678899551</v>
      </c>
      <c r="H1921" s="2">
        <f t="shared" si="119"/>
        <v>-120058.01321100449</v>
      </c>
    </row>
    <row r="1922" spans="1:8" x14ac:dyDescent="0.25">
      <c r="A1922" s="1">
        <v>2237</v>
      </c>
      <c r="B1922" s="2">
        <v>204000</v>
      </c>
      <c r="C1922" s="2">
        <f t="shared" si="116"/>
        <v>255352.17543287773</v>
      </c>
      <c r="D1922" s="2">
        <f t="shared" si="117"/>
        <v>51352.175432877732</v>
      </c>
      <c r="E1922" s="2">
        <f t="shared" si="118"/>
        <v>1352.1754328777315</v>
      </c>
      <c r="G1922" s="2">
        <f>Sheet2!$B$17+Sheet2!$B$18*A1922</f>
        <v>263718.13913476793</v>
      </c>
      <c r="H1922" s="2">
        <f t="shared" si="119"/>
        <v>59718.139134767931</v>
      </c>
    </row>
    <row r="1923" spans="1:8" x14ac:dyDescent="0.25">
      <c r="A1923" s="1">
        <v>1479</v>
      </c>
      <c r="B1923" s="2">
        <v>213500</v>
      </c>
      <c r="C1923" s="2">
        <f t="shared" si="116"/>
        <v>176108.0010353947</v>
      </c>
      <c r="D1923" s="2">
        <f t="shared" si="117"/>
        <v>-37391.9989646053</v>
      </c>
      <c r="E1923" s="2">
        <f t="shared" si="118"/>
        <v>0</v>
      </c>
      <c r="G1923" s="2">
        <f>Sheet2!$B$17+Sheet2!$B$18*A1923</f>
        <v>178155.51584937278</v>
      </c>
      <c r="H1923" s="2">
        <f t="shared" si="119"/>
        <v>-35344.484150627221</v>
      </c>
    </row>
    <row r="1924" spans="1:8" x14ac:dyDescent="0.25">
      <c r="A1924" s="1">
        <v>2014</v>
      </c>
      <c r="B1924" s="2">
        <v>170000</v>
      </c>
      <c r="C1924" s="2">
        <f t="shared" si="116"/>
        <v>232038.91568269473</v>
      </c>
      <c r="D1924" s="2">
        <f t="shared" si="117"/>
        <v>62038.915682694729</v>
      </c>
      <c r="E1924" s="2">
        <f t="shared" si="118"/>
        <v>12038.915682694729</v>
      </c>
      <c r="G1924" s="2">
        <f>Sheet2!$B$17+Sheet2!$B$18*A1924</f>
        <v>238546.02173022559</v>
      </c>
      <c r="H1924" s="2">
        <f t="shared" si="119"/>
        <v>68546.021730225591</v>
      </c>
    </row>
    <row r="1925" spans="1:8" x14ac:dyDescent="0.25">
      <c r="A1925" s="1">
        <v>1978</v>
      </c>
      <c r="B1925" s="2">
        <v>425000</v>
      </c>
      <c r="C1925" s="2">
        <f t="shared" ref="C1925:C1988" si="120">$K$4*A1925+$K$3</f>
        <v>228275.34011764277</v>
      </c>
      <c r="D1925" s="2">
        <f t="shared" ref="D1925:D1988" si="121">C1925-B1925</f>
        <v>-196724.65988235723</v>
      </c>
      <c r="E1925" s="2">
        <f t="shared" ref="E1925:E1988" si="122">IF(ABS(D1925)&gt;$K$5,ABS(D1925)-$K$5,0)</f>
        <v>146724.65988235723</v>
      </c>
      <c r="G1925" s="2">
        <f>Sheet2!$B$17+Sheet2!$B$18*A1925</f>
        <v>234482.36152142053</v>
      </c>
      <c r="H1925" s="2">
        <f t="shared" ref="H1925:H1988" si="123">G1925-B1925</f>
        <v>-190517.63847857947</v>
      </c>
    </row>
    <row r="1926" spans="1:8" x14ac:dyDescent="0.25">
      <c r="A1926" s="1">
        <v>1008</v>
      </c>
      <c r="B1926" s="2">
        <v>139500</v>
      </c>
      <c r="C1926" s="2">
        <f t="shared" si="120"/>
        <v>126867.8873926315</v>
      </c>
      <c r="D1926" s="2">
        <f t="shared" si="121"/>
        <v>-12632.112607368501</v>
      </c>
      <c r="E1926" s="2">
        <f t="shared" si="122"/>
        <v>0</v>
      </c>
      <c r="G1926" s="2">
        <f>Sheet2!$B$17+Sheet2!$B$18*A1926</f>
        <v>124989.29478417343</v>
      </c>
      <c r="H1926" s="2">
        <f t="shared" si="123"/>
        <v>-14510.705215826572</v>
      </c>
    </row>
    <row r="1927" spans="1:8" x14ac:dyDescent="0.25">
      <c r="A1927" s="1">
        <v>1404</v>
      </c>
      <c r="B1927" s="2">
        <v>160000</v>
      </c>
      <c r="C1927" s="2">
        <f t="shared" si="120"/>
        <v>168267.21860820311</v>
      </c>
      <c r="D1927" s="2">
        <f t="shared" si="121"/>
        <v>8267.2186082031112</v>
      </c>
      <c r="E1927" s="2">
        <f t="shared" si="122"/>
        <v>0</v>
      </c>
      <c r="G1927" s="2">
        <f>Sheet2!$B$17+Sheet2!$B$18*A1927</f>
        <v>169689.55708102894</v>
      </c>
      <c r="H1927" s="2">
        <f t="shared" si="123"/>
        <v>9689.5570810289355</v>
      </c>
    </row>
    <row r="1928" spans="1:8" x14ac:dyDescent="0.25">
      <c r="A1928" s="1">
        <v>796</v>
      </c>
      <c r="B1928" s="2">
        <v>131900</v>
      </c>
      <c r="C1928" s="2">
        <f t="shared" si="120"/>
        <v>104704.60906510326</v>
      </c>
      <c r="D1928" s="2">
        <f t="shared" si="121"/>
        <v>-27195.390934896743</v>
      </c>
      <c r="E1928" s="2">
        <f t="shared" si="122"/>
        <v>0</v>
      </c>
      <c r="G1928" s="2">
        <f>Sheet2!$B$17+Sheet2!$B$18*A1928</f>
        <v>101058.85133232147</v>
      </c>
      <c r="H1928" s="2">
        <f t="shared" si="123"/>
        <v>-30841.148667678528</v>
      </c>
    </row>
    <row r="1929" spans="1:8" x14ac:dyDescent="0.25">
      <c r="A1929" s="1">
        <v>1091</v>
      </c>
      <c r="B1929" s="2">
        <v>131250</v>
      </c>
      <c r="C1929" s="2">
        <f t="shared" si="120"/>
        <v>135545.01994539017</v>
      </c>
      <c r="D1929" s="2">
        <f t="shared" si="121"/>
        <v>4295.0199453901732</v>
      </c>
      <c r="E1929" s="2">
        <f t="shared" si="122"/>
        <v>0</v>
      </c>
      <c r="G1929" s="2">
        <f>Sheet2!$B$17+Sheet2!$B$18*A1929</f>
        <v>134358.28915447395</v>
      </c>
      <c r="H1929" s="2">
        <f t="shared" si="123"/>
        <v>3108.2891544739541</v>
      </c>
    </row>
    <row r="1930" spans="1:8" x14ac:dyDescent="0.25">
      <c r="A1930" s="1">
        <v>883</v>
      </c>
      <c r="B1930" s="2">
        <v>149000</v>
      </c>
      <c r="C1930" s="2">
        <f t="shared" si="120"/>
        <v>113799.9166806455</v>
      </c>
      <c r="D1930" s="2">
        <f t="shared" si="121"/>
        <v>-35200.083319354497</v>
      </c>
      <c r="E1930" s="2">
        <f t="shared" si="122"/>
        <v>0</v>
      </c>
      <c r="G1930" s="2">
        <f>Sheet2!$B$17+Sheet2!$B$18*A1930</f>
        <v>110879.36350360034</v>
      </c>
      <c r="H1930" s="2">
        <f t="shared" si="123"/>
        <v>-38120.63649639966</v>
      </c>
    </row>
    <row r="1931" spans="1:8" x14ac:dyDescent="0.25">
      <c r="A1931" s="1">
        <v>1287</v>
      </c>
      <c r="B1931" s="2">
        <v>130000</v>
      </c>
      <c r="C1931" s="2">
        <f t="shared" si="120"/>
        <v>156035.59802178422</v>
      </c>
      <c r="D1931" s="2">
        <f t="shared" si="121"/>
        <v>26035.598021784215</v>
      </c>
      <c r="E1931" s="2">
        <f t="shared" si="122"/>
        <v>0</v>
      </c>
      <c r="G1931" s="2">
        <f>Sheet2!$B$17+Sheet2!$B$18*A1931</f>
        <v>156482.66140241254</v>
      </c>
      <c r="H1931" s="2">
        <f t="shared" si="123"/>
        <v>26482.661402412545</v>
      </c>
    </row>
    <row r="1932" spans="1:8" x14ac:dyDescent="0.25">
      <c r="A1932" s="1">
        <v>1632</v>
      </c>
      <c r="B1932" s="2">
        <v>173000</v>
      </c>
      <c r="C1932" s="2">
        <f t="shared" si="120"/>
        <v>192103.19718686555</v>
      </c>
      <c r="D1932" s="2">
        <f t="shared" si="121"/>
        <v>19103.197186865553</v>
      </c>
      <c r="E1932" s="2">
        <f t="shared" si="122"/>
        <v>0</v>
      </c>
      <c r="G1932" s="2">
        <f>Sheet2!$B$17+Sheet2!$B$18*A1932</f>
        <v>195426.07173679426</v>
      </c>
      <c r="H1932" s="2">
        <f t="shared" si="123"/>
        <v>22426.071736794256</v>
      </c>
    </row>
    <row r="1933" spans="1:8" x14ac:dyDescent="0.25">
      <c r="A1933" s="1">
        <v>1604</v>
      </c>
      <c r="B1933" s="2">
        <v>187500</v>
      </c>
      <c r="C1933" s="2">
        <f t="shared" si="120"/>
        <v>189175.97174738068</v>
      </c>
      <c r="D1933" s="2">
        <f t="shared" si="121"/>
        <v>1675.9717473806813</v>
      </c>
      <c r="E1933" s="2">
        <f t="shared" si="122"/>
        <v>0</v>
      </c>
      <c r="G1933" s="2">
        <f>Sheet2!$B$17+Sheet2!$B$18*A1933</f>
        <v>192265.44712994588</v>
      </c>
      <c r="H1933" s="2">
        <f t="shared" si="123"/>
        <v>4765.4471299458819</v>
      </c>
    </row>
    <row r="1934" spans="1:8" x14ac:dyDescent="0.25">
      <c r="A1934" s="1">
        <v>1470</v>
      </c>
      <c r="B1934" s="2">
        <v>165000</v>
      </c>
      <c r="C1934" s="2">
        <f t="shared" si="120"/>
        <v>175167.1071441317</v>
      </c>
      <c r="D1934" s="2">
        <f t="shared" si="121"/>
        <v>10167.107144131704</v>
      </c>
      <c r="E1934" s="2">
        <f t="shared" si="122"/>
        <v>0</v>
      </c>
      <c r="G1934" s="2">
        <f>Sheet2!$B$17+Sheet2!$B$18*A1934</f>
        <v>177139.60079717153</v>
      </c>
      <c r="H1934" s="2">
        <f t="shared" si="123"/>
        <v>12139.60079717153</v>
      </c>
    </row>
    <row r="1935" spans="1:8" x14ac:dyDescent="0.25">
      <c r="A1935" s="1">
        <v>1604</v>
      </c>
      <c r="B1935" s="2">
        <v>195500</v>
      </c>
      <c r="C1935" s="2">
        <f t="shared" si="120"/>
        <v>189175.97174738068</v>
      </c>
      <c r="D1935" s="2">
        <f t="shared" si="121"/>
        <v>-6324.0282526193187</v>
      </c>
      <c r="E1935" s="2">
        <f t="shared" si="122"/>
        <v>0</v>
      </c>
      <c r="G1935" s="2">
        <f>Sheet2!$B$17+Sheet2!$B$18*A1935</f>
        <v>192265.44712994588</v>
      </c>
      <c r="H1935" s="2">
        <f t="shared" si="123"/>
        <v>-3234.5528700541181</v>
      </c>
    </row>
    <row r="1936" spans="1:8" x14ac:dyDescent="0.25">
      <c r="A1936" s="1">
        <v>1636</v>
      </c>
      <c r="B1936" s="2">
        <v>173000</v>
      </c>
      <c r="C1936" s="2">
        <f t="shared" si="120"/>
        <v>192521.37224964911</v>
      </c>
      <c r="D1936" s="2">
        <f t="shared" si="121"/>
        <v>19521.37224964911</v>
      </c>
      <c r="E1936" s="2">
        <f t="shared" si="122"/>
        <v>0</v>
      </c>
      <c r="G1936" s="2">
        <f>Sheet2!$B$17+Sheet2!$B$18*A1936</f>
        <v>195877.58953777258</v>
      </c>
      <c r="H1936" s="2">
        <f t="shared" si="123"/>
        <v>22877.589537772583</v>
      </c>
    </row>
    <row r="1937" spans="1:8" x14ac:dyDescent="0.25">
      <c r="A1937" s="1">
        <v>1384</v>
      </c>
      <c r="B1937" s="2">
        <v>177900</v>
      </c>
      <c r="C1937" s="2">
        <f t="shared" si="120"/>
        <v>166176.34329428535</v>
      </c>
      <c r="D1937" s="2">
        <f t="shared" si="121"/>
        <v>-11723.656705714646</v>
      </c>
      <c r="E1937" s="2">
        <f t="shared" si="122"/>
        <v>0</v>
      </c>
      <c r="G1937" s="2">
        <f>Sheet2!$B$17+Sheet2!$B$18*A1937</f>
        <v>167431.96807613724</v>
      </c>
      <c r="H1937" s="2">
        <f t="shared" si="123"/>
        <v>-10468.031923862756</v>
      </c>
    </row>
    <row r="1938" spans="1:8" x14ac:dyDescent="0.25">
      <c r="A1938" s="1">
        <v>1682</v>
      </c>
      <c r="B1938" s="2">
        <v>247900</v>
      </c>
      <c r="C1938" s="2">
        <f t="shared" si="120"/>
        <v>197330.38547165995</v>
      </c>
      <c r="D1938" s="2">
        <f t="shared" si="121"/>
        <v>-50569.614528340055</v>
      </c>
      <c r="E1938" s="2">
        <f t="shared" si="122"/>
        <v>569.61452834005468</v>
      </c>
      <c r="G1938" s="2">
        <f>Sheet2!$B$17+Sheet2!$B$18*A1938</f>
        <v>201070.04424902349</v>
      </c>
      <c r="H1938" s="2">
        <f t="shared" si="123"/>
        <v>-46829.955750976515</v>
      </c>
    </row>
    <row r="1939" spans="1:8" x14ac:dyDescent="0.25">
      <c r="A1939" s="1">
        <v>1280</v>
      </c>
      <c r="B1939" s="2">
        <v>180000</v>
      </c>
      <c r="C1939" s="2">
        <f t="shared" si="120"/>
        <v>155303.79166191301</v>
      </c>
      <c r="D1939" s="2">
        <f t="shared" si="121"/>
        <v>-24696.208338086988</v>
      </c>
      <c r="E1939" s="2">
        <f t="shared" si="122"/>
        <v>0</v>
      </c>
      <c r="G1939" s="2">
        <f>Sheet2!$B$17+Sheet2!$B$18*A1939</f>
        <v>155692.50525070046</v>
      </c>
      <c r="H1939" s="2">
        <f t="shared" si="123"/>
        <v>-24307.494749299542</v>
      </c>
    </row>
    <row r="1940" spans="1:8" x14ac:dyDescent="0.25">
      <c r="A1940" s="1">
        <v>1633</v>
      </c>
      <c r="B1940" s="2">
        <v>183000</v>
      </c>
      <c r="C1940" s="2">
        <f t="shared" si="120"/>
        <v>192207.74095256143</v>
      </c>
      <c r="D1940" s="2">
        <f t="shared" si="121"/>
        <v>9207.7409525614348</v>
      </c>
      <c r="E1940" s="2">
        <f t="shared" si="122"/>
        <v>0</v>
      </c>
      <c r="G1940" s="2">
        <f>Sheet2!$B$17+Sheet2!$B$18*A1940</f>
        <v>195538.95118703882</v>
      </c>
      <c r="H1940" s="2">
        <f t="shared" si="123"/>
        <v>12538.951187038823</v>
      </c>
    </row>
    <row r="1941" spans="1:8" x14ac:dyDescent="0.25">
      <c r="A1941" s="1">
        <v>1709</v>
      </c>
      <c r="B1941" s="2">
        <v>185000</v>
      </c>
      <c r="C1941" s="2">
        <f t="shared" si="120"/>
        <v>200153.06714544891</v>
      </c>
      <c r="D1941" s="2">
        <f t="shared" si="121"/>
        <v>15153.067145448906</v>
      </c>
      <c r="E1941" s="2">
        <f t="shared" si="122"/>
        <v>0</v>
      </c>
      <c r="G1941" s="2">
        <f>Sheet2!$B$17+Sheet2!$B$18*A1941</f>
        <v>204117.78940562726</v>
      </c>
      <c r="H1941" s="2">
        <f t="shared" si="123"/>
        <v>19117.789405627263</v>
      </c>
    </row>
    <row r="1942" spans="1:8" x14ac:dyDescent="0.25">
      <c r="A1942" s="1">
        <v>1337</v>
      </c>
      <c r="B1942" s="2">
        <v>188500</v>
      </c>
      <c r="C1942" s="2">
        <f t="shared" si="120"/>
        <v>161262.78630657861</v>
      </c>
      <c r="D1942" s="2">
        <f t="shared" si="121"/>
        <v>-27237.213693421392</v>
      </c>
      <c r="E1942" s="2">
        <f t="shared" si="122"/>
        <v>0</v>
      </c>
      <c r="G1942" s="2">
        <f>Sheet2!$B$17+Sheet2!$B$18*A1942</f>
        <v>162126.63391464177</v>
      </c>
      <c r="H1942" s="2">
        <f t="shared" si="123"/>
        <v>-26373.366085358226</v>
      </c>
    </row>
    <row r="1943" spans="1:8" x14ac:dyDescent="0.25">
      <c r="A1943" s="1">
        <v>2500</v>
      </c>
      <c r="B1943" s="2">
        <v>355000</v>
      </c>
      <c r="C1943" s="2">
        <f t="shared" si="120"/>
        <v>282847.18581089622</v>
      </c>
      <c r="D1943" s="2">
        <f t="shared" si="121"/>
        <v>-72152.814189103781</v>
      </c>
      <c r="E1943" s="2">
        <f t="shared" si="122"/>
        <v>22152.814189103781</v>
      </c>
      <c r="G1943" s="2">
        <f>Sheet2!$B$17+Sheet2!$B$18*A1943</f>
        <v>293405.43454909371</v>
      </c>
      <c r="H1943" s="2">
        <f t="shared" si="123"/>
        <v>-61594.565450906288</v>
      </c>
    </row>
    <row r="1944" spans="1:8" x14ac:dyDescent="0.25">
      <c r="A1944" s="1">
        <v>1884</v>
      </c>
      <c r="B1944" s="2">
        <v>387000</v>
      </c>
      <c r="C1944" s="2">
        <f t="shared" si="120"/>
        <v>218448.22614222931</v>
      </c>
      <c r="D1944" s="2">
        <f t="shared" si="121"/>
        <v>-168551.77385777069</v>
      </c>
      <c r="E1944" s="2">
        <f t="shared" si="122"/>
        <v>118551.77385777069</v>
      </c>
      <c r="G1944" s="2">
        <f>Sheet2!$B$17+Sheet2!$B$18*A1944</f>
        <v>223871.69319842957</v>
      </c>
      <c r="H1944" s="2">
        <f t="shared" si="123"/>
        <v>-163128.30680157043</v>
      </c>
    </row>
    <row r="1945" spans="1:8" x14ac:dyDescent="0.25">
      <c r="A1945" s="1">
        <v>1474</v>
      </c>
      <c r="B1945" s="2">
        <v>115000</v>
      </c>
      <c r="C1945" s="2">
        <f t="shared" si="120"/>
        <v>175585.28220691526</v>
      </c>
      <c r="D1945" s="2">
        <f t="shared" si="121"/>
        <v>60585.282206915261</v>
      </c>
      <c r="E1945" s="2">
        <f t="shared" si="122"/>
        <v>10585.282206915261</v>
      </c>
      <c r="G1945" s="2">
        <f>Sheet2!$B$17+Sheet2!$B$18*A1945</f>
        <v>177591.11859814986</v>
      </c>
      <c r="H1945" s="2">
        <f t="shared" si="123"/>
        <v>62591.118598149857</v>
      </c>
    </row>
    <row r="1946" spans="1:8" x14ac:dyDescent="0.25">
      <c r="A1946" s="1">
        <v>1710</v>
      </c>
      <c r="B1946" s="2">
        <v>334000</v>
      </c>
      <c r="C1946" s="2">
        <f t="shared" si="120"/>
        <v>200257.61091114482</v>
      </c>
      <c r="D1946" s="2">
        <f t="shared" si="121"/>
        <v>-133742.38908885518</v>
      </c>
      <c r="E1946" s="2">
        <f t="shared" si="122"/>
        <v>83742.389088855183</v>
      </c>
      <c r="G1946" s="2">
        <f>Sheet2!$B$17+Sheet2!$B$18*A1946</f>
        <v>204230.66885587186</v>
      </c>
      <c r="H1946" s="2">
        <f t="shared" si="123"/>
        <v>-129769.33114412814</v>
      </c>
    </row>
    <row r="1947" spans="1:8" x14ac:dyDescent="0.25">
      <c r="A1947" s="1">
        <v>1488</v>
      </c>
      <c r="B1947" s="2">
        <v>133000</v>
      </c>
      <c r="C1947" s="2">
        <f t="shared" si="120"/>
        <v>177048.8949266577</v>
      </c>
      <c r="D1947" s="2">
        <f t="shared" si="121"/>
        <v>44048.894926657696</v>
      </c>
      <c r="E1947" s="2">
        <f t="shared" si="122"/>
        <v>0</v>
      </c>
      <c r="G1947" s="2">
        <f>Sheet2!$B$17+Sheet2!$B$18*A1947</f>
        <v>179171.43090157406</v>
      </c>
      <c r="H1947" s="2">
        <f t="shared" si="123"/>
        <v>46171.430901574058</v>
      </c>
    </row>
    <row r="1948" spans="1:8" x14ac:dyDescent="0.25">
      <c r="A1948" s="1">
        <v>1688</v>
      </c>
      <c r="B1948" s="2">
        <v>226500</v>
      </c>
      <c r="C1948" s="2">
        <f t="shared" si="120"/>
        <v>197957.64806583527</v>
      </c>
      <c r="D1948" s="2">
        <f t="shared" si="121"/>
        <v>-28542.351934164733</v>
      </c>
      <c r="E1948" s="2">
        <f t="shared" si="122"/>
        <v>0</v>
      </c>
      <c r="G1948" s="2">
        <f>Sheet2!$B$17+Sheet2!$B$18*A1948</f>
        <v>201747.32095049098</v>
      </c>
      <c r="H1948" s="2">
        <f t="shared" si="123"/>
        <v>-24752.679049509024</v>
      </c>
    </row>
    <row r="1949" spans="1:8" x14ac:dyDescent="0.25">
      <c r="A1949" s="1">
        <v>1260</v>
      </c>
      <c r="B1949" s="2">
        <v>181900</v>
      </c>
      <c r="C1949" s="2">
        <f t="shared" si="120"/>
        <v>153212.91634799525</v>
      </c>
      <c r="D1949" s="2">
        <f t="shared" si="121"/>
        <v>-28687.083652004745</v>
      </c>
      <c r="E1949" s="2">
        <f t="shared" si="122"/>
        <v>0</v>
      </c>
      <c r="G1949" s="2">
        <f>Sheet2!$B$17+Sheet2!$B$18*A1949</f>
        <v>153434.91624580877</v>
      </c>
      <c r="H1949" s="2">
        <f t="shared" si="123"/>
        <v>-28465.083754191233</v>
      </c>
    </row>
    <row r="1950" spans="1:8" x14ac:dyDescent="0.25">
      <c r="A1950" s="1">
        <v>2064</v>
      </c>
      <c r="B1950" s="2">
        <v>235000</v>
      </c>
      <c r="C1950" s="2">
        <f t="shared" si="120"/>
        <v>237266.10396748912</v>
      </c>
      <c r="D1950" s="2">
        <f t="shared" si="121"/>
        <v>2266.1039674891217</v>
      </c>
      <c r="E1950" s="2">
        <f t="shared" si="122"/>
        <v>0</v>
      </c>
      <c r="G1950" s="2">
        <f>Sheet2!$B$17+Sheet2!$B$18*A1950</f>
        <v>244189.99424245482</v>
      </c>
      <c r="H1950" s="2">
        <f t="shared" si="123"/>
        <v>9189.9942424548208</v>
      </c>
    </row>
    <row r="1951" spans="1:8" x14ac:dyDescent="0.25">
      <c r="A1951" s="1">
        <v>1782</v>
      </c>
      <c r="B1951" s="2">
        <v>220000</v>
      </c>
      <c r="C1951" s="2">
        <f t="shared" si="120"/>
        <v>207784.76204124873</v>
      </c>
      <c r="D1951" s="2">
        <f t="shared" si="121"/>
        <v>-12215.23795875127</v>
      </c>
      <c r="E1951" s="2">
        <f t="shared" si="122"/>
        <v>0</v>
      </c>
      <c r="G1951" s="2">
        <f>Sheet2!$B$17+Sheet2!$B$18*A1951</f>
        <v>212357.98927348194</v>
      </c>
      <c r="H1951" s="2">
        <f t="shared" si="123"/>
        <v>-7642.0107265180559</v>
      </c>
    </row>
    <row r="1952" spans="1:8" x14ac:dyDescent="0.25">
      <c r="A1952" s="1">
        <v>1211</v>
      </c>
      <c r="B1952" s="2">
        <v>161000</v>
      </c>
      <c r="C1952" s="2">
        <f t="shared" si="120"/>
        <v>148090.27182889674</v>
      </c>
      <c r="D1952" s="2">
        <f t="shared" si="121"/>
        <v>-12909.728171103256</v>
      </c>
      <c r="E1952" s="2">
        <f t="shared" si="122"/>
        <v>0</v>
      </c>
      <c r="G1952" s="2">
        <f>Sheet2!$B$17+Sheet2!$B$18*A1952</f>
        <v>147903.8231838241</v>
      </c>
      <c r="H1952" s="2">
        <f t="shared" si="123"/>
        <v>-13096.176816175896</v>
      </c>
    </row>
    <row r="1953" spans="1:8" x14ac:dyDescent="0.25">
      <c r="A1953" s="1">
        <v>2044</v>
      </c>
      <c r="B1953" s="2">
        <v>185000</v>
      </c>
      <c r="C1953" s="2">
        <f t="shared" si="120"/>
        <v>235175.22865357136</v>
      </c>
      <c r="D1953" s="2">
        <f t="shared" si="121"/>
        <v>50175.228653571365</v>
      </c>
      <c r="E1953" s="2">
        <f t="shared" si="122"/>
        <v>175.2286535713647</v>
      </c>
      <c r="G1953" s="2">
        <f>Sheet2!$B$17+Sheet2!$B$18*A1953</f>
        <v>241932.40523756313</v>
      </c>
      <c r="H1953" s="2">
        <f t="shared" si="123"/>
        <v>56932.405237563129</v>
      </c>
    </row>
    <row r="1954" spans="1:8" x14ac:dyDescent="0.25">
      <c r="A1954" s="1">
        <v>1308</v>
      </c>
      <c r="B1954" s="2">
        <v>146900</v>
      </c>
      <c r="C1954" s="2">
        <f t="shared" si="120"/>
        <v>158231.01710139785</v>
      </c>
      <c r="D1954" s="2">
        <f t="shared" si="121"/>
        <v>11331.017101397854</v>
      </c>
      <c r="E1954" s="2">
        <f t="shared" si="122"/>
        <v>0</v>
      </c>
      <c r="G1954" s="2">
        <f>Sheet2!$B$17+Sheet2!$B$18*A1954</f>
        <v>158853.1298575488</v>
      </c>
      <c r="H1954" s="2">
        <f t="shared" si="123"/>
        <v>11953.129857548804</v>
      </c>
    </row>
    <row r="1955" spans="1:8" x14ac:dyDescent="0.25">
      <c r="A1955" s="1">
        <v>2840</v>
      </c>
      <c r="B1955" s="2">
        <v>292500</v>
      </c>
      <c r="C1955" s="2">
        <f t="shared" si="120"/>
        <v>318392.06614749815</v>
      </c>
      <c r="D1955" s="2">
        <f t="shared" si="121"/>
        <v>25892.066147498146</v>
      </c>
      <c r="E1955" s="2">
        <f t="shared" si="122"/>
        <v>0</v>
      </c>
      <c r="G1955" s="2">
        <f>Sheet2!$B$17+Sheet2!$B$18*A1955</f>
        <v>331784.44763225247</v>
      </c>
      <c r="H1955" s="2">
        <f t="shared" si="123"/>
        <v>39284.447632252472</v>
      </c>
    </row>
    <row r="1956" spans="1:8" x14ac:dyDescent="0.25">
      <c r="A1956" s="1">
        <v>1444</v>
      </c>
      <c r="B1956" s="2">
        <v>159900</v>
      </c>
      <c r="C1956" s="2">
        <f t="shared" si="120"/>
        <v>172448.96923603863</v>
      </c>
      <c r="D1956" s="2">
        <f t="shared" si="121"/>
        <v>12548.969236038625</v>
      </c>
      <c r="E1956" s="2">
        <f t="shared" si="122"/>
        <v>0</v>
      </c>
      <c r="G1956" s="2">
        <f>Sheet2!$B$17+Sheet2!$B$18*A1956</f>
        <v>174204.73509081232</v>
      </c>
      <c r="H1956" s="2">
        <f t="shared" si="123"/>
        <v>14304.735090812319</v>
      </c>
    </row>
    <row r="1957" spans="1:8" x14ac:dyDescent="0.25">
      <c r="A1957" s="1">
        <v>2340</v>
      </c>
      <c r="B1957" s="2">
        <v>306000</v>
      </c>
      <c r="C1957" s="2">
        <f t="shared" si="120"/>
        <v>266120.18329955416</v>
      </c>
      <c r="D1957" s="2">
        <f t="shared" si="121"/>
        <v>-39879.816700445837</v>
      </c>
      <c r="E1957" s="2">
        <f t="shared" si="122"/>
        <v>0</v>
      </c>
      <c r="G1957" s="2">
        <f>Sheet2!$B$17+Sheet2!$B$18*A1957</f>
        <v>275344.72250996018</v>
      </c>
      <c r="H1957" s="2">
        <f t="shared" si="123"/>
        <v>-30655.277490039822</v>
      </c>
    </row>
    <row r="1958" spans="1:8" x14ac:dyDescent="0.25">
      <c r="A1958" s="1">
        <v>1792</v>
      </c>
      <c r="B1958" s="2">
        <v>133000</v>
      </c>
      <c r="C1958" s="2">
        <f t="shared" si="120"/>
        <v>208830.19969820761</v>
      </c>
      <c r="D1958" s="2">
        <f t="shared" si="121"/>
        <v>75830.199698207609</v>
      </c>
      <c r="E1958" s="2">
        <f t="shared" si="122"/>
        <v>25830.199698207609</v>
      </c>
      <c r="G1958" s="2">
        <f>Sheet2!$B$17+Sheet2!$B$18*A1958</f>
        <v>213486.78377592779</v>
      </c>
      <c r="H1958" s="2">
        <f t="shared" si="123"/>
        <v>80486.78377592779</v>
      </c>
    </row>
    <row r="1959" spans="1:8" x14ac:dyDescent="0.25">
      <c r="A1959" s="1">
        <v>936</v>
      </c>
      <c r="B1959" s="2">
        <v>111900</v>
      </c>
      <c r="C1959" s="2">
        <f t="shared" si="120"/>
        <v>119340.73626252756</v>
      </c>
      <c r="D1959" s="2">
        <f t="shared" si="121"/>
        <v>7440.7362625275564</v>
      </c>
      <c r="E1959" s="2">
        <f t="shared" si="122"/>
        <v>0</v>
      </c>
      <c r="G1959" s="2">
        <f>Sheet2!$B$17+Sheet2!$B$18*A1959</f>
        <v>116861.97436656333</v>
      </c>
      <c r="H1959" s="2">
        <f t="shared" si="123"/>
        <v>4961.9743665633287</v>
      </c>
    </row>
    <row r="1960" spans="1:8" x14ac:dyDescent="0.25">
      <c r="A1960" s="1">
        <v>864</v>
      </c>
      <c r="B1960" s="2">
        <v>123000</v>
      </c>
      <c r="C1960" s="2">
        <f t="shared" si="120"/>
        <v>111813.58513242363</v>
      </c>
      <c r="D1960" s="2">
        <f t="shared" si="121"/>
        <v>-11186.414867576372</v>
      </c>
      <c r="E1960" s="2">
        <f t="shared" si="122"/>
        <v>0</v>
      </c>
      <c r="G1960" s="2">
        <f>Sheet2!$B$17+Sheet2!$B$18*A1960</f>
        <v>108734.65394895323</v>
      </c>
      <c r="H1960" s="2">
        <f t="shared" si="123"/>
        <v>-14265.34605104677</v>
      </c>
    </row>
    <row r="1961" spans="1:8" x14ac:dyDescent="0.25">
      <c r="A1961" s="1">
        <v>987</v>
      </c>
      <c r="B1961" s="2">
        <v>103400</v>
      </c>
      <c r="C1961" s="2">
        <f t="shared" si="120"/>
        <v>124672.46831301785</v>
      </c>
      <c r="D1961" s="2">
        <f t="shared" si="121"/>
        <v>21272.468313017846</v>
      </c>
      <c r="E1961" s="2">
        <f t="shared" si="122"/>
        <v>0</v>
      </c>
      <c r="G1961" s="2">
        <f>Sheet2!$B$17+Sheet2!$B$18*A1961</f>
        <v>122618.82632903714</v>
      </c>
      <c r="H1961" s="2">
        <f t="shared" si="123"/>
        <v>19218.82632903714</v>
      </c>
    </row>
    <row r="1962" spans="1:8" x14ac:dyDescent="0.25">
      <c r="A1962" s="1">
        <v>987</v>
      </c>
      <c r="B1962" s="2">
        <v>100500</v>
      </c>
      <c r="C1962" s="2">
        <f t="shared" si="120"/>
        <v>124672.46831301785</v>
      </c>
      <c r="D1962" s="2">
        <f t="shared" si="121"/>
        <v>24172.468313017846</v>
      </c>
      <c r="E1962" s="2">
        <f t="shared" si="122"/>
        <v>0</v>
      </c>
      <c r="G1962" s="2">
        <f>Sheet2!$B$17+Sheet2!$B$18*A1962</f>
        <v>122618.82632903714</v>
      </c>
      <c r="H1962" s="2">
        <f t="shared" si="123"/>
        <v>22118.82632903714</v>
      </c>
    </row>
    <row r="1963" spans="1:8" x14ac:dyDescent="0.25">
      <c r="A1963" s="1">
        <v>1302</v>
      </c>
      <c r="B1963" s="2">
        <v>111750</v>
      </c>
      <c r="C1963" s="2">
        <f t="shared" si="120"/>
        <v>157603.75450722253</v>
      </c>
      <c r="D1963" s="2">
        <f t="shared" si="121"/>
        <v>45853.754507222533</v>
      </c>
      <c r="E1963" s="2">
        <f t="shared" si="122"/>
        <v>0</v>
      </c>
      <c r="G1963" s="2">
        <f>Sheet2!$B$17+Sheet2!$B$18*A1963</f>
        <v>158175.85315608131</v>
      </c>
      <c r="H1963" s="2">
        <f t="shared" si="123"/>
        <v>46425.853156081314</v>
      </c>
    </row>
    <row r="1964" spans="1:8" x14ac:dyDescent="0.25">
      <c r="A1964" s="1">
        <v>1456</v>
      </c>
      <c r="B1964" s="2">
        <v>143000</v>
      </c>
      <c r="C1964" s="2">
        <f t="shared" si="120"/>
        <v>173703.49442438927</v>
      </c>
      <c r="D1964" s="2">
        <f t="shared" si="121"/>
        <v>30703.494424389268</v>
      </c>
      <c r="E1964" s="2">
        <f t="shared" si="122"/>
        <v>0</v>
      </c>
      <c r="G1964" s="2">
        <f>Sheet2!$B$17+Sheet2!$B$18*A1964</f>
        <v>175559.28849374736</v>
      </c>
      <c r="H1964" s="2">
        <f t="shared" si="123"/>
        <v>32559.288493747357</v>
      </c>
    </row>
    <row r="1965" spans="1:8" x14ac:dyDescent="0.25">
      <c r="A1965" s="1">
        <v>1055</v>
      </c>
      <c r="B1965" s="2">
        <v>148500</v>
      </c>
      <c r="C1965" s="2">
        <f t="shared" si="120"/>
        <v>131781.44438033822</v>
      </c>
      <c r="D1965" s="2">
        <f t="shared" si="121"/>
        <v>-16718.555619661784</v>
      </c>
      <c r="E1965" s="2">
        <f t="shared" si="122"/>
        <v>0</v>
      </c>
      <c r="G1965" s="2">
        <f>Sheet2!$B$17+Sheet2!$B$18*A1965</f>
        <v>130294.6289456689</v>
      </c>
      <c r="H1965" s="2">
        <f t="shared" si="123"/>
        <v>-18205.371054331103</v>
      </c>
    </row>
    <row r="1966" spans="1:8" x14ac:dyDescent="0.25">
      <c r="A1966" s="1">
        <v>1582</v>
      </c>
      <c r="B1966" s="2">
        <v>317500</v>
      </c>
      <c r="C1966" s="2">
        <f t="shared" si="120"/>
        <v>186876.00890207116</v>
      </c>
      <c r="D1966" s="2">
        <f t="shared" si="121"/>
        <v>-130623.99109792884</v>
      </c>
      <c r="E1966" s="2">
        <f t="shared" si="122"/>
        <v>80623.99109792884</v>
      </c>
      <c r="G1966" s="2">
        <f>Sheet2!$B$17+Sheet2!$B$18*A1966</f>
        <v>189782.099224565</v>
      </c>
      <c r="H1966" s="2">
        <f t="shared" si="123"/>
        <v>-127717.900775435</v>
      </c>
    </row>
    <row r="1967" spans="1:8" x14ac:dyDescent="0.25">
      <c r="A1967" s="1">
        <v>2464</v>
      </c>
      <c r="B1967" s="2">
        <v>417500</v>
      </c>
      <c r="C1967" s="2">
        <f t="shared" si="120"/>
        <v>279083.61024584429</v>
      </c>
      <c r="D1967" s="2">
        <f t="shared" si="121"/>
        <v>-138416.38975415571</v>
      </c>
      <c r="E1967" s="2">
        <f t="shared" si="122"/>
        <v>88416.389754155709</v>
      </c>
      <c r="G1967" s="2">
        <f>Sheet2!$B$17+Sheet2!$B$18*A1967</f>
        <v>289341.77434028871</v>
      </c>
      <c r="H1967" s="2">
        <f t="shared" si="123"/>
        <v>-128158.22565971129</v>
      </c>
    </row>
    <row r="1968" spans="1:8" x14ac:dyDescent="0.25">
      <c r="A1968" s="1">
        <v>1950</v>
      </c>
      <c r="B1968" s="2">
        <v>383000</v>
      </c>
      <c r="C1968" s="2">
        <f t="shared" si="120"/>
        <v>225348.1146781579</v>
      </c>
      <c r="D1968" s="2">
        <f t="shared" si="121"/>
        <v>-157651.8853218421</v>
      </c>
      <c r="E1968" s="2">
        <f t="shared" si="122"/>
        <v>107651.8853218421</v>
      </c>
      <c r="G1968" s="2">
        <f>Sheet2!$B$17+Sheet2!$B$18*A1968</f>
        <v>231321.73691457216</v>
      </c>
      <c r="H1968" s="2">
        <f t="shared" si="123"/>
        <v>-151678.26308542784</v>
      </c>
    </row>
    <row r="1969" spans="1:8" x14ac:dyDescent="0.25">
      <c r="A1969" s="1">
        <v>2748</v>
      </c>
      <c r="B1969" s="2">
        <v>390000</v>
      </c>
      <c r="C1969" s="2">
        <f t="shared" si="120"/>
        <v>308774.03970347648</v>
      </c>
      <c r="D1969" s="2">
        <f t="shared" si="121"/>
        <v>-81225.960296523524</v>
      </c>
      <c r="E1969" s="2">
        <f t="shared" si="122"/>
        <v>31225.960296523524</v>
      </c>
      <c r="G1969" s="2">
        <f>Sheet2!$B$17+Sheet2!$B$18*A1969</f>
        <v>321399.53820975067</v>
      </c>
      <c r="H1969" s="2">
        <f t="shared" si="123"/>
        <v>-68600.461790249334</v>
      </c>
    </row>
    <row r="1970" spans="1:8" x14ac:dyDescent="0.25">
      <c r="A1970" s="1">
        <v>2790</v>
      </c>
      <c r="B1970" s="2">
        <v>460000</v>
      </c>
      <c r="C1970" s="2">
        <f t="shared" si="120"/>
        <v>313164.87786270375</v>
      </c>
      <c r="D1970" s="2">
        <f t="shared" si="121"/>
        <v>-146835.12213729625</v>
      </c>
      <c r="E1970" s="2">
        <f t="shared" si="122"/>
        <v>96835.122137296246</v>
      </c>
      <c r="G1970" s="2">
        <f>Sheet2!$B$17+Sheet2!$B$18*A1970</f>
        <v>326140.47512002324</v>
      </c>
      <c r="H1970" s="2">
        <f t="shared" si="123"/>
        <v>-133859.52487997676</v>
      </c>
    </row>
    <row r="1971" spans="1:8" x14ac:dyDescent="0.25">
      <c r="A1971" s="1">
        <v>2331</v>
      </c>
      <c r="B1971" s="2">
        <v>379000</v>
      </c>
      <c r="C1971" s="2">
        <f t="shared" si="120"/>
        <v>265179.28940829117</v>
      </c>
      <c r="D1971" s="2">
        <f t="shared" si="121"/>
        <v>-113820.71059170883</v>
      </c>
      <c r="E1971" s="2">
        <f t="shared" si="122"/>
        <v>63820.710591708834</v>
      </c>
      <c r="G1971" s="2">
        <f>Sheet2!$B$17+Sheet2!$B$18*A1971</f>
        <v>274328.80745775893</v>
      </c>
      <c r="H1971" s="2">
        <f t="shared" si="123"/>
        <v>-104671.19254224107</v>
      </c>
    </row>
    <row r="1972" spans="1:8" x14ac:dyDescent="0.25">
      <c r="A1972" s="1">
        <v>2088</v>
      </c>
      <c r="B1972" s="2">
        <v>250000</v>
      </c>
      <c r="C1972" s="2">
        <f t="shared" si="120"/>
        <v>239775.15434419044</v>
      </c>
      <c r="D1972" s="2">
        <f t="shared" si="121"/>
        <v>-10224.845655809564</v>
      </c>
      <c r="E1972" s="2">
        <f t="shared" si="122"/>
        <v>0</v>
      </c>
      <c r="G1972" s="2">
        <f>Sheet2!$B$17+Sheet2!$B$18*A1972</f>
        <v>246899.10104832484</v>
      </c>
      <c r="H1972" s="2">
        <f t="shared" si="123"/>
        <v>-3100.8989516751608</v>
      </c>
    </row>
    <row r="1973" spans="1:8" x14ac:dyDescent="0.25">
      <c r="A1973" s="1">
        <v>2332</v>
      </c>
      <c r="B1973" s="2">
        <v>316000</v>
      </c>
      <c r="C1973" s="2">
        <f t="shared" si="120"/>
        <v>265283.83317398705</v>
      </c>
      <c r="D1973" s="2">
        <f t="shared" si="121"/>
        <v>-50716.166826012952</v>
      </c>
      <c r="E1973" s="2">
        <f t="shared" si="122"/>
        <v>716.16682601295179</v>
      </c>
      <c r="G1973" s="2">
        <f>Sheet2!$B$17+Sheet2!$B$18*A1973</f>
        <v>274441.68690800352</v>
      </c>
      <c r="H1973" s="2">
        <f t="shared" si="123"/>
        <v>-41558.313091996475</v>
      </c>
    </row>
    <row r="1974" spans="1:8" x14ac:dyDescent="0.25">
      <c r="A1974" s="1">
        <v>1575</v>
      </c>
      <c r="B1974" s="2">
        <v>284000</v>
      </c>
      <c r="C1974" s="2">
        <f t="shared" si="120"/>
        <v>186144.20254219993</v>
      </c>
      <c r="D1974" s="2">
        <f t="shared" si="121"/>
        <v>-97855.797457800072</v>
      </c>
      <c r="E1974" s="2">
        <f t="shared" si="122"/>
        <v>47855.797457800072</v>
      </c>
      <c r="G1974" s="2">
        <f>Sheet2!$B$17+Sheet2!$B$18*A1974</f>
        <v>188991.94307285291</v>
      </c>
      <c r="H1974" s="2">
        <f t="shared" si="123"/>
        <v>-95008.056927147089</v>
      </c>
    </row>
    <row r="1975" spans="1:8" x14ac:dyDescent="0.25">
      <c r="A1975" s="1">
        <v>2649</v>
      </c>
      <c r="B1975" s="2">
        <v>421250</v>
      </c>
      <c r="C1975" s="2">
        <f t="shared" si="120"/>
        <v>298424.20689958357</v>
      </c>
      <c r="D1975" s="2">
        <f t="shared" si="121"/>
        <v>-122825.79310041643</v>
      </c>
      <c r="E1975" s="2">
        <f t="shared" si="122"/>
        <v>72825.793100416427</v>
      </c>
      <c r="G1975" s="2">
        <f>Sheet2!$B$17+Sheet2!$B$18*A1975</f>
        <v>310224.4726355368</v>
      </c>
      <c r="H1975" s="2">
        <f t="shared" si="123"/>
        <v>-111025.5273644632</v>
      </c>
    </row>
    <row r="1976" spans="1:8" x14ac:dyDescent="0.25">
      <c r="A1976" s="1">
        <v>2690</v>
      </c>
      <c r="B1976" s="2">
        <v>370000</v>
      </c>
      <c r="C1976" s="2">
        <f t="shared" si="120"/>
        <v>302710.50129311497</v>
      </c>
      <c r="D1976" s="2">
        <f t="shared" si="121"/>
        <v>-67289.498706885031</v>
      </c>
      <c r="E1976" s="2">
        <f t="shared" si="122"/>
        <v>17289.498706885031</v>
      </c>
      <c r="G1976" s="2">
        <f>Sheet2!$B$17+Sheet2!$B$18*A1976</f>
        <v>314852.53009556478</v>
      </c>
      <c r="H1976" s="2">
        <f t="shared" si="123"/>
        <v>-55147.469904435216</v>
      </c>
    </row>
    <row r="1977" spans="1:8" x14ac:dyDescent="0.25">
      <c r="A1977" s="1">
        <v>1866</v>
      </c>
      <c r="B1977" s="2">
        <v>336860</v>
      </c>
      <c r="C1977" s="2">
        <f t="shared" si="120"/>
        <v>216566.43835970332</v>
      </c>
      <c r="D1977" s="2">
        <f t="shared" si="121"/>
        <v>-120293.56164029668</v>
      </c>
      <c r="E1977" s="2">
        <f t="shared" si="122"/>
        <v>70293.561640296684</v>
      </c>
      <c r="G1977" s="2">
        <f>Sheet2!$B$17+Sheet2!$B$18*A1977</f>
        <v>221839.86309402704</v>
      </c>
      <c r="H1977" s="2">
        <f t="shared" si="123"/>
        <v>-115020.13690597296</v>
      </c>
    </row>
    <row r="1978" spans="1:8" x14ac:dyDescent="0.25">
      <c r="A1978" s="1">
        <v>1367</v>
      </c>
      <c r="B1978" s="2">
        <v>192000</v>
      </c>
      <c r="C1978" s="2">
        <f t="shared" si="120"/>
        <v>164399.09927745524</v>
      </c>
      <c r="D1978" s="2">
        <f t="shared" si="121"/>
        <v>-27600.900722544757</v>
      </c>
      <c r="E1978" s="2">
        <f t="shared" si="122"/>
        <v>0</v>
      </c>
      <c r="G1978" s="2">
        <f>Sheet2!$B$17+Sheet2!$B$18*A1978</f>
        <v>165513.01742197931</v>
      </c>
      <c r="H1978" s="2">
        <f t="shared" si="123"/>
        <v>-26486.982578020688</v>
      </c>
    </row>
    <row r="1979" spans="1:8" x14ac:dyDescent="0.25">
      <c r="A1979" s="1">
        <v>1800</v>
      </c>
      <c r="B1979" s="2">
        <v>370967</v>
      </c>
      <c r="C1979" s="2">
        <f t="shared" si="120"/>
        <v>209666.54982377472</v>
      </c>
      <c r="D1979" s="2">
        <f t="shared" si="121"/>
        <v>-161300.45017622528</v>
      </c>
      <c r="E1979" s="2">
        <f t="shared" si="122"/>
        <v>111300.45017622528</v>
      </c>
      <c r="G1979" s="2">
        <f>Sheet2!$B$17+Sheet2!$B$18*A1979</f>
        <v>214389.81937788447</v>
      </c>
      <c r="H1979" s="2">
        <f t="shared" si="123"/>
        <v>-156577.18062211553</v>
      </c>
    </row>
    <row r="1980" spans="1:8" x14ac:dyDescent="0.25">
      <c r="A1980" s="1">
        <v>1342</v>
      </c>
      <c r="B1980" s="2">
        <v>234250</v>
      </c>
      <c r="C1980" s="2">
        <f t="shared" si="120"/>
        <v>161785.50513505805</v>
      </c>
      <c r="D1980" s="2">
        <f t="shared" si="121"/>
        <v>-72464.494864941953</v>
      </c>
      <c r="E1980" s="2">
        <f t="shared" si="122"/>
        <v>22464.494864941953</v>
      </c>
      <c r="G1980" s="2">
        <f>Sheet2!$B$17+Sheet2!$B$18*A1980</f>
        <v>162691.0311658647</v>
      </c>
      <c r="H1980" s="2">
        <f t="shared" si="123"/>
        <v>-71558.968834135303</v>
      </c>
    </row>
    <row r="1981" spans="1:8" x14ac:dyDescent="0.25">
      <c r="A1981" s="1">
        <v>1342</v>
      </c>
      <c r="B1981" s="2">
        <v>219500</v>
      </c>
      <c r="C1981" s="2">
        <f t="shared" si="120"/>
        <v>161785.50513505805</v>
      </c>
      <c r="D1981" s="2">
        <f t="shared" si="121"/>
        <v>-57714.494864941953</v>
      </c>
      <c r="E1981" s="2">
        <f t="shared" si="122"/>
        <v>7714.494864941953</v>
      </c>
      <c r="G1981" s="2">
        <f>Sheet2!$B$17+Sheet2!$B$18*A1981</f>
        <v>162691.0311658647</v>
      </c>
      <c r="H1981" s="2">
        <f t="shared" si="123"/>
        <v>-56808.968834135303</v>
      </c>
    </row>
    <row r="1982" spans="1:8" x14ac:dyDescent="0.25">
      <c r="A1982" s="1">
        <v>1626</v>
      </c>
      <c r="B1982" s="2">
        <v>155000</v>
      </c>
      <c r="C1982" s="2">
        <f t="shared" si="120"/>
        <v>191475.93459269023</v>
      </c>
      <c r="D1982" s="2">
        <f t="shared" si="121"/>
        <v>36475.934592690232</v>
      </c>
      <c r="E1982" s="2">
        <f t="shared" si="122"/>
        <v>0</v>
      </c>
      <c r="G1982" s="2">
        <f>Sheet2!$B$17+Sheet2!$B$18*A1982</f>
        <v>194748.79503532674</v>
      </c>
      <c r="H1982" s="2">
        <f t="shared" si="123"/>
        <v>39748.795035326737</v>
      </c>
    </row>
    <row r="1983" spans="1:8" x14ac:dyDescent="0.25">
      <c r="A1983" s="1">
        <v>1455</v>
      </c>
      <c r="B1983" s="2">
        <v>195000</v>
      </c>
      <c r="C1983" s="2">
        <f t="shared" si="120"/>
        <v>173598.95065869339</v>
      </c>
      <c r="D1983" s="2">
        <f t="shared" si="121"/>
        <v>-21401.049341306614</v>
      </c>
      <c r="E1983" s="2">
        <f t="shared" si="122"/>
        <v>0</v>
      </c>
      <c r="G1983" s="2">
        <f>Sheet2!$B$17+Sheet2!$B$18*A1983</f>
        <v>175446.40904350276</v>
      </c>
      <c r="H1983" s="2">
        <f t="shared" si="123"/>
        <v>-19553.590956497239</v>
      </c>
    </row>
    <row r="1984" spans="1:8" x14ac:dyDescent="0.25">
      <c r="A1984" s="1">
        <v>1576</v>
      </c>
      <c r="B1984" s="2">
        <v>219990</v>
      </c>
      <c r="C1984" s="2">
        <f t="shared" si="120"/>
        <v>186248.74630789584</v>
      </c>
      <c r="D1984" s="2">
        <f t="shared" si="121"/>
        <v>-33741.253692104161</v>
      </c>
      <c r="E1984" s="2">
        <f t="shared" si="122"/>
        <v>0</v>
      </c>
      <c r="G1984" s="2">
        <f>Sheet2!$B$17+Sheet2!$B$18*A1984</f>
        <v>189104.82252309751</v>
      </c>
      <c r="H1984" s="2">
        <f t="shared" si="123"/>
        <v>-30885.177476902492</v>
      </c>
    </row>
    <row r="1985" spans="1:8" x14ac:dyDescent="0.25">
      <c r="A1985" s="1">
        <v>1246</v>
      </c>
      <c r="B1985" s="2">
        <v>187687</v>
      </c>
      <c r="C1985" s="2">
        <f t="shared" si="120"/>
        <v>151749.30362825282</v>
      </c>
      <c r="D1985" s="2">
        <f t="shared" si="121"/>
        <v>-35937.696371747181</v>
      </c>
      <c r="E1985" s="2">
        <f t="shared" si="122"/>
        <v>0</v>
      </c>
      <c r="G1985" s="2">
        <f>Sheet2!$B$17+Sheet2!$B$18*A1985</f>
        <v>151854.60394238457</v>
      </c>
      <c r="H1985" s="2">
        <f t="shared" si="123"/>
        <v>-35832.396057615435</v>
      </c>
    </row>
    <row r="1986" spans="1:8" x14ac:dyDescent="0.25">
      <c r="A1986" s="1">
        <v>1515</v>
      </c>
      <c r="B1986" s="2">
        <v>179000</v>
      </c>
      <c r="C1986" s="2">
        <f t="shared" si="120"/>
        <v>179871.57660044666</v>
      </c>
      <c r="D1986" s="2">
        <f t="shared" si="121"/>
        <v>871.57660044665681</v>
      </c>
      <c r="E1986" s="2">
        <f t="shared" si="122"/>
        <v>0</v>
      </c>
      <c r="G1986" s="2">
        <f>Sheet2!$B$17+Sheet2!$B$18*A1986</f>
        <v>182219.17605817784</v>
      </c>
      <c r="H1986" s="2">
        <f t="shared" si="123"/>
        <v>3219.1760581778362</v>
      </c>
    </row>
    <row r="1987" spans="1:8" x14ac:dyDescent="0.25">
      <c r="A1987" s="1">
        <v>1720</v>
      </c>
      <c r="B1987" s="2">
        <v>188000</v>
      </c>
      <c r="C1987" s="2">
        <f t="shared" si="120"/>
        <v>201303.0485681037</v>
      </c>
      <c r="D1987" s="2">
        <f t="shared" si="121"/>
        <v>13303.048568103695</v>
      </c>
      <c r="E1987" s="2">
        <f t="shared" si="122"/>
        <v>0</v>
      </c>
      <c r="G1987" s="2">
        <f>Sheet2!$B$17+Sheet2!$B$18*A1987</f>
        <v>205359.46335831771</v>
      </c>
      <c r="H1987" s="2">
        <f t="shared" si="123"/>
        <v>17359.463358317706</v>
      </c>
    </row>
    <row r="1988" spans="1:8" x14ac:dyDescent="0.25">
      <c r="A1988" s="1">
        <v>1986</v>
      </c>
      <c r="B1988" s="2">
        <v>213000</v>
      </c>
      <c r="C1988" s="2">
        <f t="shared" si="120"/>
        <v>229111.69024320986</v>
      </c>
      <c r="D1988" s="2">
        <f t="shared" si="121"/>
        <v>16111.690243209858</v>
      </c>
      <c r="E1988" s="2">
        <f t="shared" si="122"/>
        <v>0</v>
      </c>
      <c r="G1988" s="2">
        <f>Sheet2!$B$17+Sheet2!$B$18*A1988</f>
        <v>235385.39712337722</v>
      </c>
      <c r="H1988" s="2">
        <f t="shared" si="123"/>
        <v>22385.397123377217</v>
      </c>
    </row>
    <row r="1989" spans="1:8" x14ac:dyDescent="0.25">
      <c r="A1989" s="1">
        <v>1358</v>
      </c>
      <c r="B1989" s="2">
        <v>217300</v>
      </c>
      <c r="C1989" s="2">
        <f t="shared" ref="C1989:C2052" si="124">$K$4*A1989+$K$3</f>
        <v>163458.20538619228</v>
      </c>
      <c r="D1989" s="2">
        <f t="shared" ref="D1989:D2052" si="125">C1989-B1989</f>
        <v>-53841.794613807724</v>
      </c>
      <c r="E1989" s="2">
        <f t="shared" ref="E1989:E2052" si="126">IF(ABS(D1989)&gt;$K$5,ABS(D1989)-$K$5,0)</f>
        <v>3841.7946138077241</v>
      </c>
      <c r="G1989" s="2">
        <f>Sheet2!$B$17+Sheet2!$B$18*A1989</f>
        <v>164497.10236977806</v>
      </c>
      <c r="H1989" s="2">
        <f t="shared" ref="H1989:H2052" si="127">G1989-B1989</f>
        <v>-52802.897630221938</v>
      </c>
    </row>
    <row r="1990" spans="1:8" x14ac:dyDescent="0.25">
      <c r="A1990" s="1">
        <v>1892</v>
      </c>
      <c r="B1990" s="2">
        <v>226750</v>
      </c>
      <c r="C1990" s="2">
        <f t="shared" si="124"/>
        <v>219284.57626779639</v>
      </c>
      <c r="D1990" s="2">
        <f t="shared" si="125"/>
        <v>-7465.4237322036061</v>
      </c>
      <c r="E1990" s="2">
        <f t="shared" si="126"/>
        <v>0</v>
      </c>
      <c r="G1990" s="2">
        <f>Sheet2!$B$17+Sheet2!$B$18*A1990</f>
        <v>224774.72880038625</v>
      </c>
      <c r="H1990" s="2">
        <f t="shared" si="127"/>
        <v>-1975.2711996137514</v>
      </c>
    </row>
    <row r="1991" spans="1:8" x14ac:dyDescent="0.25">
      <c r="A1991" s="1">
        <v>1414</v>
      </c>
      <c r="B1991" s="2">
        <v>176000</v>
      </c>
      <c r="C1991" s="2">
        <f t="shared" si="124"/>
        <v>169312.65626516199</v>
      </c>
      <c r="D1991" s="2">
        <f t="shared" si="125"/>
        <v>-6687.3437348380103</v>
      </c>
      <c r="E1991" s="2">
        <f t="shared" si="126"/>
        <v>0</v>
      </c>
      <c r="G1991" s="2">
        <f>Sheet2!$B$17+Sheet2!$B$18*A1991</f>
        <v>170818.35158347478</v>
      </c>
      <c r="H1991" s="2">
        <f t="shared" si="127"/>
        <v>-5181.6484165252186</v>
      </c>
    </row>
    <row r="1992" spans="1:8" x14ac:dyDescent="0.25">
      <c r="A1992" s="1">
        <v>2322</v>
      </c>
      <c r="B1992" s="2">
        <v>225000</v>
      </c>
      <c r="C1992" s="2">
        <f t="shared" si="124"/>
        <v>264238.39551702817</v>
      </c>
      <c r="D1992" s="2">
        <f t="shared" si="125"/>
        <v>39238.39551702817</v>
      </c>
      <c r="E1992" s="2">
        <f t="shared" si="126"/>
        <v>0</v>
      </c>
      <c r="G1992" s="2">
        <f>Sheet2!$B$17+Sheet2!$B$18*A1992</f>
        <v>273312.89240555768</v>
      </c>
      <c r="H1992" s="2">
        <f t="shared" si="127"/>
        <v>48312.892405557679</v>
      </c>
    </row>
    <row r="1993" spans="1:8" x14ac:dyDescent="0.25">
      <c r="A1993" s="1">
        <v>1651</v>
      </c>
      <c r="B1993" s="2">
        <v>185900</v>
      </c>
      <c r="C1993" s="2">
        <f t="shared" si="124"/>
        <v>194089.52873508743</v>
      </c>
      <c r="D1993" s="2">
        <f t="shared" si="125"/>
        <v>8189.5287350874278</v>
      </c>
      <c r="E1993" s="2">
        <f t="shared" si="126"/>
        <v>0</v>
      </c>
      <c r="G1993" s="2">
        <f>Sheet2!$B$17+Sheet2!$B$18*A1993</f>
        <v>197570.78129144135</v>
      </c>
      <c r="H1993" s="2">
        <f t="shared" si="127"/>
        <v>11670.781291441352</v>
      </c>
    </row>
    <row r="1994" spans="1:8" x14ac:dyDescent="0.25">
      <c r="A1994" s="1">
        <v>2199</v>
      </c>
      <c r="B1994" s="2">
        <v>284500</v>
      </c>
      <c r="C1994" s="2">
        <f t="shared" si="124"/>
        <v>251379.51233643401</v>
      </c>
      <c r="D1994" s="2">
        <f t="shared" si="125"/>
        <v>-33120.487663565989</v>
      </c>
      <c r="E1994" s="2">
        <f t="shared" si="126"/>
        <v>0</v>
      </c>
      <c r="G1994" s="2">
        <f>Sheet2!$B$17+Sheet2!$B$18*A1994</f>
        <v>259428.72002547374</v>
      </c>
      <c r="H1994" s="2">
        <f t="shared" si="127"/>
        <v>-25071.27997452626</v>
      </c>
    </row>
    <row r="1995" spans="1:8" x14ac:dyDescent="0.25">
      <c r="A1995" s="1">
        <v>2172</v>
      </c>
      <c r="B1995" s="2">
        <v>291000</v>
      </c>
      <c r="C1995" s="2">
        <f t="shared" si="124"/>
        <v>248556.83066264502</v>
      </c>
      <c r="D1995" s="2">
        <f t="shared" si="125"/>
        <v>-42443.169337354979</v>
      </c>
      <c r="E1995" s="2">
        <f t="shared" si="126"/>
        <v>0</v>
      </c>
      <c r="G1995" s="2">
        <f>Sheet2!$B$17+Sheet2!$B$18*A1995</f>
        <v>256380.97486886996</v>
      </c>
      <c r="H1995" s="2">
        <f t="shared" si="127"/>
        <v>-34619.025131130038</v>
      </c>
    </row>
    <row r="1996" spans="1:8" x14ac:dyDescent="0.25">
      <c r="A1996" s="1">
        <v>2006</v>
      </c>
      <c r="B1996" s="2">
        <v>350000</v>
      </c>
      <c r="C1996" s="2">
        <f t="shared" si="124"/>
        <v>231202.56555712764</v>
      </c>
      <c r="D1996" s="2">
        <f t="shared" si="125"/>
        <v>-118797.43444287236</v>
      </c>
      <c r="E1996" s="2">
        <f t="shared" si="126"/>
        <v>68797.434442872356</v>
      </c>
      <c r="G1996" s="2">
        <f>Sheet2!$B$17+Sheet2!$B$18*A1996</f>
        <v>237642.98612826891</v>
      </c>
      <c r="H1996" s="2">
        <f t="shared" si="127"/>
        <v>-112357.01387173109</v>
      </c>
    </row>
    <row r="1997" spans="1:8" x14ac:dyDescent="0.25">
      <c r="A1997" s="1">
        <v>2125</v>
      </c>
      <c r="B1997" s="2">
        <v>279500</v>
      </c>
      <c r="C1997" s="2">
        <f t="shared" si="124"/>
        <v>243643.2736749383</v>
      </c>
      <c r="D1997" s="2">
        <f t="shared" si="125"/>
        <v>-35856.726325061696</v>
      </c>
      <c r="E1997" s="2">
        <f t="shared" si="126"/>
        <v>0</v>
      </c>
      <c r="G1997" s="2">
        <f>Sheet2!$B$17+Sheet2!$B$18*A1997</f>
        <v>251075.64070737446</v>
      </c>
      <c r="H1997" s="2">
        <f t="shared" si="127"/>
        <v>-28424.359292625537</v>
      </c>
    </row>
    <row r="1998" spans="1:8" x14ac:dyDescent="0.25">
      <c r="A1998" s="1">
        <v>2501</v>
      </c>
      <c r="B1998" s="2">
        <v>290000</v>
      </c>
      <c r="C1998" s="2">
        <f t="shared" si="124"/>
        <v>282951.72957659216</v>
      </c>
      <c r="D1998" s="2">
        <f t="shared" si="125"/>
        <v>-7048.270423407841</v>
      </c>
      <c r="E1998" s="2">
        <f t="shared" si="126"/>
        <v>0</v>
      </c>
      <c r="G1998" s="2">
        <f>Sheet2!$B$17+Sheet2!$B$18*A1998</f>
        <v>293518.31399933831</v>
      </c>
      <c r="H1998" s="2">
        <f t="shared" si="127"/>
        <v>3518.3139993383083</v>
      </c>
    </row>
    <row r="1999" spans="1:8" x14ac:dyDescent="0.25">
      <c r="A1999" s="1">
        <v>2197</v>
      </c>
      <c r="B1999" s="2">
        <v>287500</v>
      </c>
      <c r="C1999" s="2">
        <f t="shared" si="124"/>
        <v>251170.42480504222</v>
      </c>
      <c r="D1999" s="2">
        <f t="shared" si="125"/>
        <v>-36329.575194957783</v>
      </c>
      <c r="E1999" s="2">
        <f t="shared" si="126"/>
        <v>0</v>
      </c>
      <c r="G1999" s="2">
        <f>Sheet2!$B$17+Sheet2!$B$18*A1999</f>
        <v>259202.96112498458</v>
      </c>
      <c r="H1999" s="2">
        <f t="shared" si="127"/>
        <v>-28297.038875015423</v>
      </c>
    </row>
    <row r="2000" spans="1:8" x14ac:dyDescent="0.25">
      <c r="A2000" s="1">
        <v>1578</v>
      </c>
      <c r="B2000" s="2">
        <v>240000</v>
      </c>
      <c r="C2000" s="2">
        <f t="shared" si="124"/>
        <v>186457.8338392876</v>
      </c>
      <c r="D2000" s="2">
        <f t="shared" si="125"/>
        <v>-53542.166160712397</v>
      </c>
      <c r="E2000" s="2">
        <f t="shared" si="126"/>
        <v>3542.166160712397</v>
      </c>
      <c r="G2000" s="2">
        <f>Sheet2!$B$17+Sheet2!$B$18*A2000</f>
        <v>189330.58142358667</v>
      </c>
      <c r="H2000" s="2">
        <f t="shared" si="127"/>
        <v>-50669.418576413329</v>
      </c>
    </row>
    <row r="2001" spans="1:8" x14ac:dyDescent="0.25">
      <c r="A2001" s="1">
        <v>1861</v>
      </c>
      <c r="B2001" s="2">
        <v>257000</v>
      </c>
      <c r="C2001" s="2">
        <f t="shared" si="124"/>
        <v>216043.71953122388</v>
      </c>
      <c r="D2001" s="2">
        <f t="shared" si="125"/>
        <v>-40956.280468776124</v>
      </c>
      <c r="E2001" s="2">
        <f t="shared" si="126"/>
        <v>0</v>
      </c>
      <c r="G2001" s="2">
        <f>Sheet2!$B$17+Sheet2!$B$18*A2001</f>
        <v>221275.46584280411</v>
      </c>
      <c r="H2001" s="2">
        <f t="shared" si="127"/>
        <v>-35724.534157195885</v>
      </c>
    </row>
    <row r="2002" spans="1:8" x14ac:dyDescent="0.25">
      <c r="A2002" s="1">
        <v>1874</v>
      </c>
      <c r="B2002" s="2">
        <v>297900</v>
      </c>
      <c r="C2002" s="2">
        <f t="shared" si="124"/>
        <v>217402.78848527043</v>
      </c>
      <c r="D2002" s="2">
        <f t="shared" si="125"/>
        <v>-80497.21151472957</v>
      </c>
      <c r="E2002" s="2">
        <f t="shared" si="126"/>
        <v>30497.21151472957</v>
      </c>
      <c r="G2002" s="2">
        <f>Sheet2!$B$17+Sheet2!$B$18*A2002</f>
        <v>222742.89869598372</v>
      </c>
      <c r="H2002" s="2">
        <f t="shared" si="127"/>
        <v>-75157.10130401628</v>
      </c>
    </row>
    <row r="2003" spans="1:8" x14ac:dyDescent="0.25">
      <c r="A2003" s="1">
        <v>1460</v>
      </c>
      <c r="B2003" s="2">
        <v>247000</v>
      </c>
      <c r="C2003" s="2">
        <f t="shared" si="124"/>
        <v>174121.66948717283</v>
      </c>
      <c r="D2003" s="2">
        <f t="shared" si="125"/>
        <v>-72878.330512827175</v>
      </c>
      <c r="E2003" s="2">
        <f t="shared" si="126"/>
        <v>22878.330512827175</v>
      </c>
      <c r="G2003" s="2">
        <f>Sheet2!$B$17+Sheet2!$B$18*A2003</f>
        <v>176010.80629472568</v>
      </c>
      <c r="H2003" s="2">
        <f t="shared" si="127"/>
        <v>-70989.193705274316</v>
      </c>
    </row>
    <row r="2004" spans="1:8" x14ac:dyDescent="0.25">
      <c r="A2004" s="1">
        <v>1372</v>
      </c>
      <c r="B2004" s="2">
        <v>212700</v>
      </c>
      <c r="C2004" s="2">
        <f t="shared" si="124"/>
        <v>164921.81810593468</v>
      </c>
      <c r="D2004" s="2">
        <f t="shared" si="125"/>
        <v>-47778.181894065317</v>
      </c>
      <c r="E2004" s="2">
        <f t="shared" si="126"/>
        <v>0</v>
      </c>
      <c r="G2004" s="2">
        <f>Sheet2!$B$17+Sheet2!$B$18*A2004</f>
        <v>166077.41467320223</v>
      </c>
      <c r="H2004" s="2">
        <f t="shared" si="127"/>
        <v>-46622.585326797765</v>
      </c>
    </row>
    <row r="2005" spans="1:8" x14ac:dyDescent="0.25">
      <c r="A2005" s="1">
        <v>1660</v>
      </c>
      <c r="B2005" s="2">
        <v>256000</v>
      </c>
      <c r="C2005" s="2">
        <f t="shared" si="124"/>
        <v>195030.42262635042</v>
      </c>
      <c r="D2005" s="2">
        <f t="shared" si="125"/>
        <v>-60969.577373649576</v>
      </c>
      <c r="E2005" s="2">
        <f t="shared" si="126"/>
        <v>10969.577373649576</v>
      </c>
      <c r="G2005" s="2">
        <f>Sheet2!$B$17+Sheet2!$B$18*A2005</f>
        <v>198586.6963436426</v>
      </c>
      <c r="H2005" s="2">
        <f t="shared" si="127"/>
        <v>-57413.303656357399</v>
      </c>
    </row>
    <row r="2006" spans="1:8" x14ac:dyDescent="0.25">
      <c r="A2006" s="1">
        <v>1218</v>
      </c>
      <c r="B2006" s="2">
        <v>230348</v>
      </c>
      <c r="C2006" s="2">
        <f t="shared" si="124"/>
        <v>148822.07818876795</v>
      </c>
      <c r="D2006" s="2">
        <f t="shared" si="125"/>
        <v>-81525.921811232052</v>
      </c>
      <c r="E2006" s="2">
        <f t="shared" si="126"/>
        <v>31525.921811232052</v>
      </c>
      <c r="G2006" s="2">
        <f>Sheet2!$B$17+Sheet2!$B$18*A2006</f>
        <v>148693.97933553619</v>
      </c>
      <c r="H2006" s="2">
        <f t="shared" si="127"/>
        <v>-81654.020664463809</v>
      </c>
    </row>
    <row r="2007" spans="1:8" x14ac:dyDescent="0.25">
      <c r="A2007" s="1">
        <v>1696</v>
      </c>
      <c r="B2007" s="2">
        <v>188000</v>
      </c>
      <c r="C2007" s="2">
        <f t="shared" si="124"/>
        <v>198793.99819140238</v>
      </c>
      <c r="D2007" s="2">
        <f t="shared" si="125"/>
        <v>10793.998191402381</v>
      </c>
      <c r="E2007" s="2">
        <f t="shared" si="126"/>
        <v>0</v>
      </c>
      <c r="G2007" s="2">
        <f>Sheet2!$B$17+Sheet2!$B$18*A2007</f>
        <v>202650.35655244766</v>
      </c>
      <c r="H2007" s="2">
        <f t="shared" si="127"/>
        <v>14650.356552447658</v>
      </c>
    </row>
    <row r="2008" spans="1:8" x14ac:dyDescent="0.25">
      <c r="A2008" s="1">
        <v>1663</v>
      </c>
      <c r="B2008" s="2">
        <v>192500</v>
      </c>
      <c r="C2008" s="2">
        <f t="shared" si="124"/>
        <v>195344.05392343807</v>
      </c>
      <c r="D2008" s="2">
        <f t="shared" si="125"/>
        <v>2844.0539234380703</v>
      </c>
      <c r="E2008" s="2">
        <f t="shared" si="126"/>
        <v>0</v>
      </c>
      <c r="G2008" s="2">
        <f>Sheet2!$B$17+Sheet2!$B$18*A2008</f>
        <v>198925.33469437636</v>
      </c>
      <c r="H2008" s="2">
        <f t="shared" si="127"/>
        <v>6425.3346943763609</v>
      </c>
    </row>
    <row r="2009" spans="1:8" x14ac:dyDescent="0.25">
      <c r="A2009" s="1">
        <v>1175</v>
      </c>
      <c r="B2009" s="2">
        <v>146000</v>
      </c>
      <c r="C2009" s="2">
        <f t="shared" si="124"/>
        <v>144326.69626384476</v>
      </c>
      <c r="D2009" s="2">
        <f t="shared" si="125"/>
        <v>-1673.3037361552415</v>
      </c>
      <c r="E2009" s="2">
        <f t="shared" si="126"/>
        <v>0</v>
      </c>
      <c r="G2009" s="2">
        <f>Sheet2!$B$17+Sheet2!$B$18*A2009</f>
        <v>143840.16297501905</v>
      </c>
      <c r="H2009" s="2">
        <f t="shared" si="127"/>
        <v>-2159.8370249809523</v>
      </c>
    </row>
    <row r="2010" spans="1:8" x14ac:dyDescent="0.25">
      <c r="A2010" s="1">
        <v>1162</v>
      </c>
      <c r="B2010" s="2">
        <v>170000</v>
      </c>
      <c r="C2010" s="2">
        <f t="shared" si="124"/>
        <v>142967.62730979823</v>
      </c>
      <c r="D2010" s="2">
        <f t="shared" si="125"/>
        <v>-27032.372690201766</v>
      </c>
      <c r="E2010" s="2">
        <f t="shared" si="126"/>
        <v>0</v>
      </c>
      <c r="G2010" s="2">
        <f>Sheet2!$B$17+Sheet2!$B$18*A2010</f>
        <v>142372.73012183947</v>
      </c>
      <c r="H2010" s="2">
        <f t="shared" si="127"/>
        <v>-27627.269878160529</v>
      </c>
    </row>
    <row r="2011" spans="1:8" x14ac:dyDescent="0.25">
      <c r="A2011" s="1">
        <v>1609</v>
      </c>
      <c r="B2011" s="2">
        <v>182000</v>
      </c>
      <c r="C2011" s="2">
        <f t="shared" si="124"/>
        <v>189698.69057586012</v>
      </c>
      <c r="D2011" s="2">
        <f t="shared" si="125"/>
        <v>7698.6905758601206</v>
      </c>
      <c r="E2011" s="2">
        <f t="shared" si="126"/>
        <v>0</v>
      </c>
      <c r="G2011" s="2">
        <f>Sheet2!$B$17+Sheet2!$B$18*A2011</f>
        <v>192829.8443811688</v>
      </c>
      <c r="H2011" s="2">
        <f t="shared" si="127"/>
        <v>10829.844381168805</v>
      </c>
    </row>
    <row r="2012" spans="1:8" x14ac:dyDescent="0.25">
      <c r="A2012" s="1">
        <v>1680</v>
      </c>
      <c r="B2012" s="2">
        <v>163000</v>
      </c>
      <c r="C2012" s="2">
        <f t="shared" si="124"/>
        <v>197121.29794026818</v>
      </c>
      <c r="D2012" s="2">
        <f t="shared" si="125"/>
        <v>34121.297940268181</v>
      </c>
      <c r="E2012" s="2">
        <f t="shared" si="126"/>
        <v>0</v>
      </c>
      <c r="G2012" s="2">
        <f>Sheet2!$B$17+Sheet2!$B$18*A2012</f>
        <v>200844.28534853429</v>
      </c>
      <c r="H2012" s="2">
        <f t="shared" si="127"/>
        <v>37844.285348534293</v>
      </c>
    </row>
    <row r="2013" spans="1:8" x14ac:dyDescent="0.25">
      <c r="A2013" s="1">
        <v>1657</v>
      </c>
      <c r="B2013" s="2">
        <v>189000</v>
      </c>
      <c r="C2013" s="2">
        <f t="shared" si="124"/>
        <v>194716.79132926275</v>
      </c>
      <c r="D2013" s="2">
        <f t="shared" si="125"/>
        <v>5716.7913292627491</v>
      </c>
      <c r="E2013" s="2">
        <f t="shared" si="126"/>
        <v>0</v>
      </c>
      <c r="G2013" s="2">
        <f>Sheet2!$B$17+Sheet2!$B$18*A2013</f>
        <v>198248.05799290887</v>
      </c>
      <c r="H2013" s="2">
        <f t="shared" si="127"/>
        <v>9248.0579929088708</v>
      </c>
    </row>
    <row r="2014" spans="1:8" x14ac:dyDescent="0.25">
      <c r="A2014" s="1">
        <v>1677</v>
      </c>
      <c r="B2014" s="2">
        <v>190500</v>
      </c>
      <c r="C2014" s="2">
        <f t="shared" si="124"/>
        <v>196807.66664318051</v>
      </c>
      <c r="D2014" s="2">
        <f t="shared" si="125"/>
        <v>6307.6666431805061</v>
      </c>
      <c r="E2014" s="2">
        <f t="shared" si="126"/>
        <v>0</v>
      </c>
      <c r="G2014" s="2">
        <f>Sheet2!$B$17+Sheet2!$B$18*A2014</f>
        <v>200505.64699780056</v>
      </c>
      <c r="H2014" s="2">
        <f t="shared" si="127"/>
        <v>10005.646997800563</v>
      </c>
    </row>
    <row r="2015" spans="1:8" x14ac:dyDescent="0.25">
      <c r="A2015" s="1">
        <v>1737</v>
      </c>
      <c r="B2015" s="2">
        <v>175000</v>
      </c>
      <c r="C2015" s="2">
        <f t="shared" si="124"/>
        <v>203080.29258493378</v>
      </c>
      <c r="D2015" s="2">
        <f t="shared" si="125"/>
        <v>28080.292584933777</v>
      </c>
      <c r="E2015" s="2">
        <f t="shared" si="126"/>
        <v>0</v>
      </c>
      <c r="G2015" s="2">
        <f>Sheet2!$B$17+Sheet2!$B$18*A2015</f>
        <v>207278.41401247564</v>
      </c>
      <c r="H2015" s="2">
        <f t="shared" si="127"/>
        <v>32278.414012475638</v>
      </c>
    </row>
    <row r="2016" spans="1:8" x14ac:dyDescent="0.25">
      <c r="A2016" s="1">
        <v>984</v>
      </c>
      <c r="B2016" s="2">
        <v>128000</v>
      </c>
      <c r="C2016" s="2">
        <f t="shared" si="124"/>
        <v>124358.83701593018</v>
      </c>
      <c r="D2016" s="2">
        <f t="shared" si="125"/>
        <v>-3641.1629840698151</v>
      </c>
      <c r="E2016" s="2">
        <f t="shared" si="126"/>
        <v>0</v>
      </c>
      <c r="G2016" s="2">
        <f>Sheet2!$B$17+Sheet2!$B$18*A2016</f>
        <v>122280.18797830339</v>
      </c>
      <c r="H2016" s="2">
        <f t="shared" si="127"/>
        <v>-5719.8120216966054</v>
      </c>
    </row>
    <row r="2017" spans="1:8" x14ac:dyDescent="0.25">
      <c r="A2017" s="1">
        <v>864</v>
      </c>
      <c r="B2017" s="2">
        <v>135000</v>
      </c>
      <c r="C2017" s="2">
        <f t="shared" si="124"/>
        <v>111813.58513242363</v>
      </c>
      <c r="D2017" s="2">
        <f t="shared" si="125"/>
        <v>-23186.414867576372</v>
      </c>
      <c r="E2017" s="2">
        <f t="shared" si="126"/>
        <v>0</v>
      </c>
      <c r="G2017" s="2">
        <f>Sheet2!$B$17+Sheet2!$B$18*A2017</f>
        <v>108734.65394895323</v>
      </c>
      <c r="H2017" s="2">
        <f t="shared" si="127"/>
        <v>-26265.34605104677</v>
      </c>
    </row>
    <row r="2018" spans="1:8" x14ac:dyDescent="0.25">
      <c r="A2018" s="1">
        <v>890</v>
      </c>
      <c r="B2018" s="2">
        <v>115000</v>
      </c>
      <c r="C2018" s="2">
        <f t="shared" si="124"/>
        <v>114531.72304051672</v>
      </c>
      <c r="D2018" s="2">
        <f t="shared" si="125"/>
        <v>-468.27695948327892</v>
      </c>
      <c r="E2018" s="2">
        <f t="shared" si="126"/>
        <v>0</v>
      </c>
      <c r="G2018" s="2">
        <f>Sheet2!$B$17+Sheet2!$B$18*A2018</f>
        <v>111669.51965531244</v>
      </c>
      <c r="H2018" s="2">
        <f t="shared" si="127"/>
        <v>-3330.4803446875594</v>
      </c>
    </row>
    <row r="2019" spans="1:8" x14ac:dyDescent="0.25">
      <c r="A2019" s="1">
        <v>864</v>
      </c>
      <c r="B2019" s="2">
        <v>119916</v>
      </c>
      <c r="C2019" s="2">
        <f t="shared" si="124"/>
        <v>111813.58513242363</v>
      </c>
      <c r="D2019" s="2">
        <f t="shared" si="125"/>
        <v>-8102.4148675763718</v>
      </c>
      <c r="E2019" s="2">
        <f t="shared" si="126"/>
        <v>0</v>
      </c>
      <c r="G2019" s="2">
        <f>Sheet2!$B$17+Sheet2!$B$18*A2019</f>
        <v>108734.65394895323</v>
      </c>
      <c r="H2019" s="2">
        <f t="shared" si="127"/>
        <v>-11181.34605104677</v>
      </c>
    </row>
    <row r="2020" spans="1:8" x14ac:dyDescent="0.25">
      <c r="A2020" s="1">
        <v>1430</v>
      </c>
      <c r="B2020" s="2">
        <v>192000</v>
      </c>
      <c r="C2020" s="2">
        <f t="shared" si="124"/>
        <v>170985.35651629619</v>
      </c>
      <c r="D2020" s="2">
        <f t="shared" si="125"/>
        <v>-21014.64348370381</v>
      </c>
      <c r="E2020" s="2">
        <f t="shared" si="126"/>
        <v>0</v>
      </c>
      <c r="G2020" s="2">
        <f>Sheet2!$B$17+Sheet2!$B$18*A2020</f>
        <v>172624.42278738815</v>
      </c>
      <c r="H2020" s="2">
        <f t="shared" si="127"/>
        <v>-19375.577212611854</v>
      </c>
    </row>
    <row r="2021" spans="1:8" x14ac:dyDescent="0.25">
      <c r="A2021" s="1">
        <v>1641</v>
      </c>
      <c r="B2021" s="2">
        <v>140000</v>
      </c>
      <c r="C2021" s="2">
        <f t="shared" si="124"/>
        <v>193044.09107812855</v>
      </c>
      <c r="D2021" s="2">
        <f t="shared" si="125"/>
        <v>53044.091078128549</v>
      </c>
      <c r="E2021" s="2">
        <f t="shared" si="126"/>
        <v>3044.0910781285493</v>
      </c>
      <c r="G2021" s="2">
        <f>Sheet2!$B$17+Sheet2!$B$18*A2021</f>
        <v>196441.98678899551</v>
      </c>
      <c r="H2021" s="2">
        <f t="shared" si="127"/>
        <v>56441.986788995506</v>
      </c>
    </row>
    <row r="2022" spans="1:8" x14ac:dyDescent="0.25">
      <c r="A2022" s="1">
        <v>2683</v>
      </c>
      <c r="B2022" s="2">
        <v>290000</v>
      </c>
      <c r="C2022" s="2">
        <f t="shared" si="124"/>
        <v>301978.69493324374</v>
      </c>
      <c r="D2022" s="2">
        <f t="shared" si="125"/>
        <v>11978.694933243736</v>
      </c>
      <c r="E2022" s="2">
        <f t="shared" si="126"/>
        <v>0</v>
      </c>
      <c r="G2022" s="2">
        <f>Sheet2!$B$17+Sheet2!$B$18*A2022</f>
        <v>314062.37394385273</v>
      </c>
      <c r="H2022" s="2">
        <f t="shared" si="127"/>
        <v>24062.373943852726</v>
      </c>
    </row>
    <row r="2023" spans="1:8" x14ac:dyDescent="0.25">
      <c r="A2023" s="1">
        <v>2786</v>
      </c>
      <c r="B2023" s="2">
        <v>372500</v>
      </c>
      <c r="C2023" s="2">
        <f t="shared" si="124"/>
        <v>312746.70279992023</v>
      </c>
      <c r="D2023" s="2">
        <f t="shared" si="125"/>
        <v>-59753.297200079774</v>
      </c>
      <c r="E2023" s="2">
        <f t="shared" si="126"/>
        <v>9753.2972000797745</v>
      </c>
      <c r="G2023" s="2">
        <f>Sheet2!$B$17+Sheet2!$B$18*A2023</f>
        <v>325688.95731904497</v>
      </c>
      <c r="H2023" s="2">
        <f t="shared" si="127"/>
        <v>-46811.042680955026</v>
      </c>
    </row>
    <row r="2024" spans="1:8" x14ac:dyDescent="0.25">
      <c r="A2024" s="1">
        <v>1245</v>
      </c>
      <c r="B2024" s="2">
        <v>178000</v>
      </c>
      <c r="C2024" s="2">
        <f t="shared" si="124"/>
        <v>151644.75986255691</v>
      </c>
      <c r="D2024" s="2">
        <f t="shared" si="125"/>
        <v>-26355.240137443092</v>
      </c>
      <c r="E2024" s="2">
        <f t="shared" si="126"/>
        <v>0</v>
      </c>
      <c r="G2024" s="2">
        <f>Sheet2!$B$17+Sheet2!$B$18*A2024</f>
        <v>151741.72449214</v>
      </c>
      <c r="H2024" s="2">
        <f t="shared" si="127"/>
        <v>-26258.275507860002</v>
      </c>
    </row>
    <row r="2025" spans="1:8" x14ac:dyDescent="0.25">
      <c r="A2025" s="1">
        <v>1200</v>
      </c>
      <c r="B2025" s="2">
        <v>165000</v>
      </c>
      <c r="C2025" s="2">
        <f t="shared" si="124"/>
        <v>146940.29040624195</v>
      </c>
      <c r="D2025" s="2">
        <f t="shared" si="125"/>
        <v>-18059.709593758045</v>
      </c>
      <c r="E2025" s="2">
        <f t="shared" si="126"/>
        <v>0</v>
      </c>
      <c r="G2025" s="2">
        <f>Sheet2!$B$17+Sheet2!$B$18*A2025</f>
        <v>146662.14923113366</v>
      </c>
      <c r="H2025" s="2">
        <f t="shared" si="127"/>
        <v>-18337.850768866338</v>
      </c>
    </row>
    <row r="2026" spans="1:8" x14ac:dyDescent="0.25">
      <c r="A2026" s="1">
        <v>1392</v>
      </c>
      <c r="B2026" s="2">
        <v>146000</v>
      </c>
      <c r="C2026" s="2">
        <f t="shared" si="124"/>
        <v>167012.69341985244</v>
      </c>
      <c r="D2026" s="2">
        <f t="shared" si="125"/>
        <v>21012.69341985244</v>
      </c>
      <c r="E2026" s="2">
        <f t="shared" si="126"/>
        <v>0</v>
      </c>
      <c r="G2026" s="2">
        <f>Sheet2!$B$17+Sheet2!$B$18*A2026</f>
        <v>168335.00367809393</v>
      </c>
      <c r="H2026" s="2">
        <f t="shared" si="127"/>
        <v>22335.003678093926</v>
      </c>
    </row>
    <row r="2027" spans="1:8" x14ac:dyDescent="0.25">
      <c r="A2027" s="1">
        <v>1549</v>
      </c>
      <c r="B2027" s="2">
        <v>172900</v>
      </c>
      <c r="C2027" s="2">
        <f t="shared" si="124"/>
        <v>183426.06463410685</v>
      </c>
      <c r="D2027" s="2">
        <f t="shared" si="125"/>
        <v>10526.06463410685</v>
      </c>
      <c r="E2027" s="2">
        <f t="shared" si="126"/>
        <v>0</v>
      </c>
      <c r="G2027" s="2">
        <f>Sheet2!$B$17+Sheet2!$B$18*A2027</f>
        <v>186057.07736649373</v>
      </c>
      <c r="H2027" s="2">
        <f t="shared" si="127"/>
        <v>13157.07736649373</v>
      </c>
    </row>
    <row r="2028" spans="1:8" x14ac:dyDescent="0.25">
      <c r="A2028" s="1">
        <v>1638</v>
      </c>
      <c r="B2028" s="2">
        <v>300000</v>
      </c>
      <c r="C2028" s="2">
        <f t="shared" si="124"/>
        <v>192730.45978104087</v>
      </c>
      <c r="D2028" s="2">
        <f t="shared" si="125"/>
        <v>-107269.54021895913</v>
      </c>
      <c r="E2028" s="2">
        <f t="shared" si="126"/>
        <v>57269.540218959126</v>
      </c>
      <c r="G2028" s="2">
        <f>Sheet2!$B$17+Sheet2!$B$18*A2028</f>
        <v>196103.34843826175</v>
      </c>
      <c r="H2028" s="2">
        <f t="shared" si="127"/>
        <v>-103896.65156173825</v>
      </c>
    </row>
    <row r="2029" spans="1:8" x14ac:dyDescent="0.25">
      <c r="A2029" s="1">
        <v>1310</v>
      </c>
      <c r="B2029" s="2">
        <v>285000</v>
      </c>
      <c r="C2029" s="2">
        <f t="shared" si="124"/>
        <v>158440.10463278965</v>
      </c>
      <c r="D2029" s="2">
        <f t="shared" si="125"/>
        <v>-126559.89536721035</v>
      </c>
      <c r="E2029" s="2">
        <f t="shared" si="126"/>
        <v>76559.895367210353</v>
      </c>
      <c r="G2029" s="2">
        <f>Sheet2!$B$17+Sheet2!$B$18*A2029</f>
        <v>159078.888758038</v>
      </c>
      <c r="H2029" s="2">
        <f t="shared" si="127"/>
        <v>-125921.111241962</v>
      </c>
    </row>
    <row r="2030" spans="1:8" x14ac:dyDescent="0.25">
      <c r="A2030" s="1">
        <v>1419</v>
      </c>
      <c r="B2030" s="2">
        <v>290000</v>
      </c>
      <c r="C2030" s="2">
        <f t="shared" si="124"/>
        <v>169835.37509364143</v>
      </c>
      <c r="D2030" s="2">
        <f t="shared" si="125"/>
        <v>-120164.62490635857</v>
      </c>
      <c r="E2030" s="2">
        <f t="shared" si="126"/>
        <v>70164.624906358571</v>
      </c>
      <c r="G2030" s="2">
        <f>Sheet2!$B$17+Sheet2!$B$18*A2030</f>
        <v>171382.7488346977</v>
      </c>
      <c r="H2030" s="2">
        <f t="shared" si="127"/>
        <v>-118617.2511653023</v>
      </c>
    </row>
    <row r="2031" spans="1:8" x14ac:dyDescent="0.25">
      <c r="A2031" s="1">
        <v>1557</v>
      </c>
      <c r="B2031" s="2">
        <v>305000</v>
      </c>
      <c r="C2031" s="2">
        <f t="shared" si="124"/>
        <v>184262.41475967396</v>
      </c>
      <c r="D2031" s="2">
        <f t="shared" si="125"/>
        <v>-120737.58524032604</v>
      </c>
      <c r="E2031" s="2">
        <f t="shared" si="126"/>
        <v>70737.585240326036</v>
      </c>
      <c r="G2031" s="2">
        <f>Sheet2!$B$17+Sheet2!$B$18*A2031</f>
        <v>186960.11296845038</v>
      </c>
      <c r="H2031" s="2">
        <f t="shared" si="127"/>
        <v>-118039.88703154962</v>
      </c>
    </row>
    <row r="2032" spans="1:8" x14ac:dyDescent="0.25">
      <c r="A2032" s="1">
        <v>1404</v>
      </c>
      <c r="B2032" s="2">
        <v>170000</v>
      </c>
      <c r="C2032" s="2">
        <f t="shared" si="124"/>
        <v>168267.21860820311</v>
      </c>
      <c r="D2032" s="2">
        <f t="shared" si="125"/>
        <v>-1732.7813917968888</v>
      </c>
      <c r="E2032" s="2">
        <f t="shared" si="126"/>
        <v>0</v>
      </c>
      <c r="G2032" s="2">
        <f>Sheet2!$B$17+Sheet2!$B$18*A2032</f>
        <v>169689.55708102894</v>
      </c>
      <c r="H2032" s="2">
        <f t="shared" si="127"/>
        <v>-310.4429189710645</v>
      </c>
    </row>
    <row r="2033" spans="1:8" x14ac:dyDescent="0.25">
      <c r="A2033" s="1">
        <v>1789</v>
      </c>
      <c r="B2033" s="2">
        <v>223000</v>
      </c>
      <c r="C2033" s="2">
        <f t="shared" si="124"/>
        <v>208516.56840111996</v>
      </c>
      <c r="D2033" s="2">
        <f t="shared" si="125"/>
        <v>-14483.431598880037</v>
      </c>
      <c r="E2033" s="2">
        <f t="shared" si="126"/>
        <v>0</v>
      </c>
      <c r="G2033" s="2">
        <f>Sheet2!$B$17+Sheet2!$B$18*A2033</f>
        <v>213148.14542519403</v>
      </c>
      <c r="H2033" s="2">
        <f t="shared" si="127"/>
        <v>-9851.8545748059696</v>
      </c>
    </row>
    <row r="2034" spans="1:8" x14ac:dyDescent="0.25">
      <c r="A2034" s="1">
        <v>1586</v>
      </c>
      <c r="B2034" s="2">
        <v>170000</v>
      </c>
      <c r="C2034" s="2">
        <f t="shared" si="124"/>
        <v>187294.18396485472</v>
      </c>
      <c r="D2034" s="2">
        <f t="shared" si="125"/>
        <v>17294.183964854717</v>
      </c>
      <c r="E2034" s="2">
        <f t="shared" si="126"/>
        <v>0</v>
      </c>
      <c r="G2034" s="2">
        <f>Sheet2!$B$17+Sheet2!$B$18*A2034</f>
        <v>190233.61702554335</v>
      </c>
      <c r="H2034" s="2">
        <f t="shared" si="127"/>
        <v>20233.617025543354</v>
      </c>
    </row>
    <row r="2035" spans="1:8" x14ac:dyDescent="0.25">
      <c r="A2035" s="1">
        <v>1607</v>
      </c>
      <c r="B2035" s="2">
        <v>200000</v>
      </c>
      <c r="C2035" s="2">
        <f t="shared" si="124"/>
        <v>189489.60304446836</v>
      </c>
      <c r="D2035" s="2">
        <f t="shared" si="125"/>
        <v>-10510.396955531643</v>
      </c>
      <c r="E2035" s="2">
        <f t="shared" si="126"/>
        <v>0</v>
      </c>
      <c r="G2035" s="2">
        <f>Sheet2!$B$17+Sheet2!$B$18*A2035</f>
        <v>192604.08548067961</v>
      </c>
      <c r="H2035" s="2">
        <f t="shared" si="127"/>
        <v>-7395.9145193203876</v>
      </c>
    </row>
    <row r="2036" spans="1:8" x14ac:dyDescent="0.25">
      <c r="A2036" s="1">
        <v>2393</v>
      </c>
      <c r="B2036" s="2">
        <v>345000</v>
      </c>
      <c r="C2036" s="2">
        <f t="shared" si="124"/>
        <v>271661.00288143626</v>
      </c>
      <c r="D2036" s="2">
        <f t="shared" si="125"/>
        <v>-73338.997118563741</v>
      </c>
      <c r="E2036" s="2">
        <f t="shared" si="126"/>
        <v>23338.997118563741</v>
      </c>
      <c r="G2036" s="2">
        <f>Sheet2!$B$17+Sheet2!$B$18*A2036</f>
        <v>281327.3333729232</v>
      </c>
      <c r="H2036" s="2">
        <f t="shared" si="127"/>
        <v>-63672.666627076804</v>
      </c>
    </row>
    <row r="2037" spans="1:8" x14ac:dyDescent="0.25">
      <c r="A2037" s="1">
        <v>1239</v>
      </c>
      <c r="B2037" s="2">
        <v>217500</v>
      </c>
      <c r="C2037" s="2">
        <f t="shared" si="124"/>
        <v>151017.49726838159</v>
      </c>
      <c r="D2037" s="2">
        <f t="shared" si="125"/>
        <v>-66482.502731618413</v>
      </c>
      <c r="E2037" s="2">
        <f t="shared" si="126"/>
        <v>16482.502731618413</v>
      </c>
      <c r="G2037" s="2">
        <f>Sheet2!$B$17+Sheet2!$B$18*A2037</f>
        <v>151064.44779067248</v>
      </c>
      <c r="H2037" s="2">
        <f t="shared" si="127"/>
        <v>-66435.552209327521</v>
      </c>
    </row>
    <row r="2038" spans="1:8" x14ac:dyDescent="0.25">
      <c r="A2038" s="1">
        <v>2944</v>
      </c>
      <c r="B2038" s="2">
        <v>150000</v>
      </c>
      <c r="C2038" s="2">
        <f t="shared" si="124"/>
        <v>329264.61777987052</v>
      </c>
      <c r="D2038" s="2">
        <f t="shared" si="125"/>
        <v>179264.61777987052</v>
      </c>
      <c r="E2038" s="2">
        <f t="shared" si="126"/>
        <v>129264.61777987052</v>
      </c>
      <c r="G2038" s="2">
        <f>Sheet2!$B$17+Sheet2!$B$18*A2038</f>
        <v>343523.91045768932</v>
      </c>
      <c r="H2038" s="2">
        <f t="shared" si="127"/>
        <v>193523.91045768932</v>
      </c>
    </row>
    <row r="2039" spans="1:8" x14ac:dyDescent="0.25">
      <c r="A2039" s="1">
        <v>1671</v>
      </c>
      <c r="B2039" s="2">
        <v>290000</v>
      </c>
      <c r="C2039" s="2">
        <f t="shared" si="124"/>
        <v>196180.40404900518</v>
      </c>
      <c r="D2039" s="2">
        <f t="shared" si="125"/>
        <v>-93819.595950994815</v>
      </c>
      <c r="E2039" s="2">
        <f t="shared" si="126"/>
        <v>43819.595950994815</v>
      </c>
      <c r="G2039" s="2">
        <f>Sheet2!$B$17+Sheet2!$B$18*A2039</f>
        <v>199828.37029633304</v>
      </c>
      <c r="H2039" s="2">
        <f t="shared" si="127"/>
        <v>-90171.629703666957</v>
      </c>
    </row>
    <row r="2040" spans="1:8" x14ac:dyDescent="0.25">
      <c r="A2040" s="1">
        <v>1812</v>
      </c>
      <c r="B2040" s="2">
        <v>205000</v>
      </c>
      <c r="C2040" s="2">
        <f t="shared" si="124"/>
        <v>210921.07501212537</v>
      </c>
      <c r="D2040" s="2">
        <f t="shared" si="125"/>
        <v>5921.0750121253659</v>
      </c>
      <c r="E2040" s="2">
        <f t="shared" si="126"/>
        <v>0</v>
      </c>
      <c r="G2040" s="2">
        <f>Sheet2!$B$17+Sheet2!$B$18*A2040</f>
        <v>215744.37278081948</v>
      </c>
      <c r="H2040" s="2">
        <f t="shared" si="127"/>
        <v>10744.372780819482</v>
      </c>
    </row>
    <row r="2041" spans="1:8" x14ac:dyDescent="0.25">
      <c r="A2041" s="1">
        <v>1427</v>
      </c>
      <c r="B2041" s="2">
        <v>183000</v>
      </c>
      <c r="C2041" s="2">
        <f t="shared" si="124"/>
        <v>170671.72521920851</v>
      </c>
      <c r="D2041" s="2">
        <f t="shared" si="125"/>
        <v>-12328.274780791486</v>
      </c>
      <c r="E2041" s="2">
        <f t="shared" si="126"/>
        <v>0</v>
      </c>
      <c r="G2041" s="2">
        <f>Sheet2!$B$17+Sheet2!$B$18*A2041</f>
        <v>172285.78443665439</v>
      </c>
      <c r="H2041" s="2">
        <f t="shared" si="127"/>
        <v>-10714.215563345613</v>
      </c>
    </row>
    <row r="2042" spans="1:8" x14ac:dyDescent="0.25">
      <c r="A2042" s="1">
        <v>1740</v>
      </c>
      <c r="B2042" s="2">
        <v>150000</v>
      </c>
      <c r="C2042" s="2">
        <f t="shared" si="124"/>
        <v>203393.92388202145</v>
      </c>
      <c r="D2042" s="2">
        <f t="shared" si="125"/>
        <v>53393.923882021452</v>
      </c>
      <c r="E2042" s="2">
        <f t="shared" si="126"/>
        <v>3393.9238820214523</v>
      </c>
      <c r="G2042" s="2">
        <f>Sheet2!$B$17+Sheet2!$B$18*A2042</f>
        <v>207617.0523632094</v>
      </c>
      <c r="H2042" s="2">
        <f t="shared" si="127"/>
        <v>57617.052363209397</v>
      </c>
    </row>
    <row r="2043" spans="1:8" x14ac:dyDescent="0.25">
      <c r="A2043" s="1">
        <v>1620</v>
      </c>
      <c r="B2043" s="2">
        <v>215000</v>
      </c>
      <c r="C2043" s="2">
        <f t="shared" si="124"/>
        <v>190848.67199851488</v>
      </c>
      <c r="D2043" s="2">
        <f t="shared" si="125"/>
        <v>-24151.328001485119</v>
      </c>
      <c r="E2043" s="2">
        <f t="shared" si="126"/>
        <v>0</v>
      </c>
      <c r="G2043" s="2">
        <f>Sheet2!$B$17+Sheet2!$B$18*A2043</f>
        <v>194071.51833385922</v>
      </c>
      <c r="H2043" s="2">
        <f t="shared" si="127"/>
        <v>-20928.481666140782</v>
      </c>
    </row>
    <row r="2044" spans="1:8" x14ac:dyDescent="0.25">
      <c r="A2044" s="1">
        <v>1625</v>
      </c>
      <c r="B2044" s="2">
        <v>140500</v>
      </c>
      <c r="C2044" s="2">
        <f t="shared" si="124"/>
        <v>191371.39082699432</v>
      </c>
      <c r="D2044" s="2">
        <f t="shared" si="125"/>
        <v>50871.39082699432</v>
      </c>
      <c r="E2044" s="2">
        <f t="shared" si="126"/>
        <v>871.39082699432038</v>
      </c>
      <c r="G2044" s="2">
        <f>Sheet2!$B$17+Sheet2!$B$18*A2044</f>
        <v>194635.91558508214</v>
      </c>
      <c r="H2044" s="2">
        <f t="shared" si="127"/>
        <v>54135.915585082141</v>
      </c>
    </row>
    <row r="2045" spans="1:8" x14ac:dyDescent="0.25">
      <c r="A2045" s="1">
        <v>1464</v>
      </c>
      <c r="B2045" s="2">
        <v>141000</v>
      </c>
      <c r="C2045" s="2">
        <f t="shared" si="124"/>
        <v>174539.84454995638</v>
      </c>
      <c r="D2045" s="2">
        <f t="shared" si="125"/>
        <v>33539.844549956382</v>
      </c>
      <c r="E2045" s="2">
        <f t="shared" si="126"/>
        <v>0</v>
      </c>
      <c r="G2045" s="2">
        <f>Sheet2!$B$17+Sheet2!$B$18*A2045</f>
        <v>176462.32409570401</v>
      </c>
      <c r="H2045" s="2">
        <f t="shared" si="127"/>
        <v>35462.324095704011</v>
      </c>
    </row>
    <row r="2046" spans="1:8" x14ac:dyDescent="0.25">
      <c r="A2046" s="1">
        <v>925</v>
      </c>
      <c r="B2046" s="2">
        <v>135000</v>
      </c>
      <c r="C2046" s="2">
        <f t="shared" si="124"/>
        <v>118190.7548398728</v>
      </c>
      <c r="D2046" s="2">
        <f t="shared" si="125"/>
        <v>-16809.245160127204</v>
      </c>
      <c r="E2046" s="2">
        <f t="shared" si="126"/>
        <v>0</v>
      </c>
      <c r="G2046" s="2">
        <f>Sheet2!$B$17+Sheet2!$B$18*A2046</f>
        <v>115620.3004138729</v>
      </c>
      <c r="H2046" s="2">
        <f t="shared" si="127"/>
        <v>-19379.699586127099</v>
      </c>
    </row>
    <row r="2047" spans="1:8" x14ac:dyDescent="0.25">
      <c r="A2047" s="1">
        <v>1728</v>
      </c>
      <c r="B2047" s="2">
        <v>145000</v>
      </c>
      <c r="C2047" s="2">
        <f t="shared" si="124"/>
        <v>202139.39869367078</v>
      </c>
      <c r="D2047" s="2">
        <f t="shared" si="125"/>
        <v>57139.398693670781</v>
      </c>
      <c r="E2047" s="2">
        <f t="shared" si="126"/>
        <v>7139.3986936707806</v>
      </c>
      <c r="G2047" s="2">
        <f>Sheet2!$B$17+Sheet2!$B$18*A2047</f>
        <v>206262.49896027436</v>
      </c>
      <c r="H2047" s="2">
        <f t="shared" si="127"/>
        <v>61262.498960274359</v>
      </c>
    </row>
    <row r="2048" spans="1:8" x14ac:dyDescent="0.25">
      <c r="A2048" s="1">
        <v>1670</v>
      </c>
      <c r="B2048" s="2">
        <v>170000</v>
      </c>
      <c r="C2048" s="2">
        <f t="shared" si="124"/>
        <v>196075.8602833093</v>
      </c>
      <c r="D2048" s="2">
        <f t="shared" si="125"/>
        <v>26075.860283309303</v>
      </c>
      <c r="E2048" s="2">
        <f t="shared" si="126"/>
        <v>0</v>
      </c>
      <c r="G2048" s="2">
        <f>Sheet2!$B$17+Sheet2!$B$18*A2048</f>
        <v>199715.49084608845</v>
      </c>
      <c r="H2048" s="2">
        <f t="shared" si="127"/>
        <v>29715.490846088447</v>
      </c>
    </row>
    <row r="2049" spans="1:8" x14ac:dyDescent="0.25">
      <c r="A2049" s="1">
        <v>1014</v>
      </c>
      <c r="B2049" s="2">
        <v>98000</v>
      </c>
      <c r="C2049" s="2">
        <f t="shared" si="124"/>
        <v>127495.14998680682</v>
      </c>
      <c r="D2049" s="2">
        <f t="shared" si="125"/>
        <v>29495.14998680682</v>
      </c>
      <c r="E2049" s="2">
        <f t="shared" si="126"/>
        <v>0</v>
      </c>
      <c r="G2049" s="2">
        <f>Sheet2!$B$17+Sheet2!$B$18*A2049</f>
        <v>125666.57148564093</v>
      </c>
      <c r="H2049" s="2">
        <f t="shared" si="127"/>
        <v>27666.571485640932</v>
      </c>
    </row>
    <row r="2050" spans="1:8" x14ac:dyDescent="0.25">
      <c r="A2050" s="1">
        <v>1114</v>
      </c>
      <c r="B2050" s="2">
        <v>140000</v>
      </c>
      <c r="C2050" s="2">
        <f t="shared" si="124"/>
        <v>137949.52655639561</v>
      </c>
      <c r="D2050" s="2">
        <f t="shared" si="125"/>
        <v>-2050.4734436043946</v>
      </c>
      <c r="E2050" s="2">
        <f t="shared" si="126"/>
        <v>0</v>
      </c>
      <c r="G2050" s="2">
        <f>Sheet2!$B$17+Sheet2!$B$18*A2050</f>
        <v>136954.51651009941</v>
      </c>
      <c r="H2050" s="2">
        <f t="shared" si="127"/>
        <v>-3045.4834899005946</v>
      </c>
    </row>
    <row r="2051" spans="1:8" x14ac:dyDescent="0.25">
      <c r="A2051" s="1">
        <v>1118</v>
      </c>
      <c r="B2051" s="2">
        <v>153000</v>
      </c>
      <c r="C2051" s="2">
        <f t="shared" si="124"/>
        <v>138367.70161917916</v>
      </c>
      <c r="D2051" s="2">
        <f t="shared" si="125"/>
        <v>-14632.298380820837</v>
      </c>
      <c r="E2051" s="2">
        <f t="shared" si="126"/>
        <v>0</v>
      </c>
      <c r="G2051" s="2">
        <f>Sheet2!$B$17+Sheet2!$B$18*A2051</f>
        <v>137406.03431107773</v>
      </c>
      <c r="H2051" s="2">
        <f t="shared" si="127"/>
        <v>-15593.965688922268</v>
      </c>
    </row>
    <row r="2052" spans="1:8" x14ac:dyDescent="0.25">
      <c r="A2052" s="1">
        <v>906</v>
      </c>
      <c r="B2052" s="2">
        <v>87000</v>
      </c>
      <c r="C2052" s="2">
        <f t="shared" si="124"/>
        <v>116204.42329165092</v>
      </c>
      <c r="D2052" s="2">
        <f t="shared" si="125"/>
        <v>29204.423291650921</v>
      </c>
      <c r="E2052" s="2">
        <f t="shared" si="126"/>
        <v>0</v>
      </c>
      <c r="G2052" s="2">
        <f>Sheet2!$B$17+Sheet2!$B$18*A2052</f>
        <v>113475.59085922579</v>
      </c>
      <c r="H2052" s="2">
        <f t="shared" si="127"/>
        <v>26475.590859225791</v>
      </c>
    </row>
    <row r="2053" spans="1:8" x14ac:dyDescent="0.25">
      <c r="A2053" s="1">
        <v>1496</v>
      </c>
      <c r="B2053" s="2">
        <v>141500</v>
      </c>
      <c r="C2053" s="2">
        <f t="shared" ref="C2053:C2116" si="128">$K$4*A2053+$K$3</f>
        <v>177885.24505222478</v>
      </c>
      <c r="D2053" s="2">
        <f t="shared" ref="D2053:D2116" si="129">C2053-B2053</f>
        <v>36385.245052224782</v>
      </c>
      <c r="E2053" s="2">
        <f t="shared" ref="E2053:E2116" si="130">IF(ABS(D2053)&gt;$K$5,ABS(D2053)-$K$5,0)</f>
        <v>0</v>
      </c>
      <c r="G2053" s="2">
        <f>Sheet2!$B$17+Sheet2!$B$18*A2053</f>
        <v>180074.46650353074</v>
      </c>
      <c r="H2053" s="2">
        <f t="shared" ref="H2053:H2116" si="131">G2053-B2053</f>
        <v>38574.466503530741</v>
      </c>
    </row>
    <row r="2054" spans="1:8" x14ac:dyDescent="0.25">
      <c r="A2054" s="1">
        <v>1337</v>
      </c>
      <c r="B2054" s="2">
        <v>141500</v>
      </c>
      <c r="C2054" s="2">
        <f t="shared" si="128"/>
        <v>161262.78630657861</v>
      </c>
      <c r="D2054" s="2">
        <f t="shared" si="129"/>
        <v>19762.786306578608</v>
      </c>
      <c r="E2054" s="2">
        <f t="shared" si="130"/>
        <v>0</v>
      </c>
      <c r="G2054" s="2">
        <f>Sheet2!$B$17+Sheet2!$B$18*A2054</f>
        <v>162126.63391464177</v>
      </c>
      <c r="H2054" s="2">
        <f t="shared" si="131"/>
        <v>20626.633914641774</v>
      </c>
    </row>
    <row r="2055" spans="1:8" x14ac:dyDescent="0.25">
      <c r="A2055" s="1">
        <v>1036</v>
      </c>
      <c r="B2055" s="2">
        <v>112900</v>
      </c>
      <c r="C2055" s="2">
        <f t="shared" si="128"/>
        <v>129795.11283211636</v>
      </c>
      <c r="D2055" s="2">
        <f t="shared" si="129"/>
        <v>16895.112832116356</v>
      </c>
      <c r="E2055" s="2">
        <f t="shared" si="130"/>
        <v>0</v>
      </c>
      <c r="G2055" s="2">
        <f>Sheet2!$B$17+Sheet2!$B$18*A2055</f>
        <v>128149.91939102179</v>
      </c>
      <c r="H2055" s="2">
        <f t="shared" si="131"/>
        <v>15249.919391021787</v>
      </c>
    </row>
    <row r="2056" spans="1:8" x14ac:dyDescent="0.25">
      <c r="A2056" s="1">
        <v>1988</v>
      </c>
      <c r="B2056" s="2">
        <v>227000</v>
      </c>
      <c r="C2056" s="2">
        <f t="shared" si="128"/>
        <v>229320.77777460165</v>
      </c>
      <c r="D2056" s="2">
        <f t="shared" si="129"/>
        <v>2320.7777746016509</v>
      </c>
      <c r="E2056" s="2">
        <f t="shared" si="130"/>
        <v>0</v>
      </c>
      <c r="G2056" s="2">
        <f>Sheet2!$B$17+Sheet2!$B$18*A2056</f>
        <v>235611.15602386638</v>
      </c>
      <c r="H2056" s="2">
        <f t="shared" si="131"/>
        <v>8611.1560238663806</v>
      </c>
    </row>
    <row r="2057" spans="1:8" x14ac:dyDescent="0.25">
      <c r="A2057" s="1">
        <v>1176</v>
      </c>
      <c r="B2057" s="2">
        <v>136500</v>
      </c>
      <c r="C2057" s="2">
        <f t="shared" si="128"/>
        <v>144431.24002954064</v>
      </c>
      <c r="D2057" s="2">
        <f t="shared" si="129"/>
        <v>7931.2400295406405</v>
      </c>
      <c r="E2057" s="2">
        <f t="shared" si="130"/>
        <v>0</v>
      </c>
      <c r="G2057" s="2">
        <f>Sheet2!$B$17+Sheet2!$B$18*A2057</f>
        <v>143953.04242526364</v>
      </c>
      <c r="H2057" s="2">
        <f t="shared" si="131"/>
        <v>7453.042425263644</v>
      </c>
    </row>
    <row r="2058" spans="1:8" x14ac:dyDescent="0.25">
      <c r="A2058" s="1">
        <v>1440</v>
      </c>
      <c r="B2058" s="2">
        <v>185000</v>
      </c>
      <c r="C2058" s="2">
        <f t="shared" si="128"/>
        <v>172030.79417325507</v>
      </c>
      <c r="D2058" s="2">
        <f t="shared" si="129"/>
        <v>-12969.205826744932</v>
      </c>
      <c r="E2058" s="2">
        <f t="shared" si="130"/>
        <v>0</v>
      </c>
      <c r="G2058" s="2">
        <f>Sheet2!$B$17+Sheet2!$B$18*A2058</f>
        <v>173753.21728983399</v>
      </c>
      <c r="H2058" s="2">
        <f t="shared" si="131"/>
        <v>-11246.782710166008</v>
      </c>
    </row>
    <row r="2059" spans="1:8" x14ac:dyDescent="0.25">
      <c r="A2059" s="1">
        <v>1570</v>
      </c>
      <c r="B2059" s="2">
        <v>166800</v>
      </c>
      <c r="C2059" s="2">
        <f t="shared" si="128"/>
        <v>185621.48371372049</v>
      </c>
      <c r="D2059" s="2">
        <f t="shared" si="129"/>
        <v>18821.483713720489</v>
      </c>
      <c r="E2059" s="2">
        <f t="shared" si="130"/>
        <v>0</v>
      </c>
      <c r="G2059" s="2">
        <f>Sheet2!$B$17+Sheet2!$B$18*A2059</f>
        <v>188427.54582162999</v>
      </c>
      <c r="H2059" s="2">
        <f t="shared" si="131"/>
        <v>21627.545821629988</v>
      </c>
    </row>
    <row r="2060" spans="1:8" x14ac:dyDescent="0.25">
      <c r="A2060" s="1">
        <v>1104</v>
      </c>
      <c r="B2060" s="2">
        <v>133000</v>
      </c>
      <c r="C2060" s="2">
        <f t="shared" si="128"/>
        <v>136904.08889943673</v>
      </c>
      <c r="D2060" s="2">
        <f t="shared" si="129"/>
        <v>3904.0888994367269</v>
      </c>
      <c r="E2060" s="2">
        <f t="shared" si="130"/>
        <v>0</v>
      </c>
      <c r="G2060" s="2">
        <f>Sheet2!$B$17+Sheet2!$B$18*A2060</f>
        <v>135825.72200765356</v>
      </c>
      <c r="H2060" s="2">
        <f t="shared" si="131"/>
        <v>2825.7220076535596</v>
      </c>
    </row>
    <row r="2061" spans="1:8" x14ac:dyDescent="0.25">
      <c r="A2061" s="1">
        <v>882</v>
      </c>
      <c r="B2061" s="2">
        <v>116000</v>
      </c>
      <c r="C2061" s="2">
        <f t="shared" si="128"/>
        <v>113695.37291494962</v>
      </c>
      <c r="D2061" s="2">
        <f t="shared" si="129"/>
        <v>-2304.6270850503788</v>
      </c>
      <c r="E2061" s="2">
        <f t="shared" si="130"/>
        <v>0</v>
      </c>
      <c r="G2061" s="2">
        <f>Sheet2!$B$17+Sheet2!$B$18*A2061</f>
        <v>110766.48405335576</v>
      </c>
      <c r="H2061" s="2">
        <f t="shared" si="131"/>
        <v>-5233.5159466442419</v>
      </c>
    </row>
    <row r="2062" spans="1:8" x14ac:dyDescent="0.25">
      <c r="A2062" s="1">
        <v>1152</v>
      </c>
      <c r="B2062" s="2">
        <v>137500</v>
      </c>
      <c r="C2062" s="2">
        <f t="shared" si="128"/>
        <v>141922.18965283936</v>
      </c>
      <c r="D2062" s="2">
        <f t="shared" si="129"/>
        <v>4422.1896528393554</v>
      </c>
      <c r="E2062" s="2">
        <f t="shared" si="130"/>
        <v>0</v>
      </c>
      <c r="G2062" s="2">
        <f>Sheet2!$B$17+Sheet2!$B$18*A2062</f>
        <v>141243.9356193936</v>
      </c>
      <c r="H2062" s="2">
        <f t="shared" si="131"/>
        <v>3743.9356193935964</v>
      </c>
    </row>
    <row r="2063" spans="1:8" x14ac:dyDescent="0.25">
      <c r="A2063" s="1">
        <v>950</v>
      </c>
      <c r="B2063" s="2">
        <v>130000</v>
      </c>
      <c r="C2063" s="2">
        <f t="shared" si="128"/>
        <v>120804.34898226999</v>
      </c>
      <c r="D2063" s="2">
        <f t="shared" si="129"/>
        <v>-9195.6510177300079</v>
      </c>
      <c r="E2063" s="2">
        <f t="shared" si="130"/>
        <v>0</v>
      </c>
      <c r="G2063" s="2">
        <f>Sheet2!$B$17+Sheet2!$B$18*A2063</f>
        <v>118442.28666998752</v>
      </c>
      <c r="H2063" s="2">
        <f t="shared" si="131"/>
        <v>-11557.713330012484</v>
      </c>
    </row>
    <row r="2064" spans="1:8" x14ac:dyDescent="0.25">
      <c r="A2064" s="1">
        <v>1790</v>
      </c>
      <c r="B2064" s="2">
        <v>180000</v>
      </c>
      <c r="C2064" s="2">
        <f t="shared" si="128"/>
        <v>208621.11216681584</v>
      </c>
      <c r="D2064" s="2">
        <f t="shared" si="129"/>
        <v>28621.112166815845</v>
      </c>
      <c r="E2064" s="2">
        <f t="shared" si="130"/>
        <v>0</v>
      </c>
      <c r="G2064" s="2">
        <f>Sheet2!$B$17+Sheet2!$B$18*A2064</f>
        <v>213261.02487543863</v>
      </c>
      <c r="H2064" s="2">
        <f t="shared" si="131"/>
        <v>33261.024875438627</v>
      </c>
    </row>
    <row r="2065" spans="1:8" x14ac:dyDescent="0.25">
      <c r="A2065" s="1">
        <v>1764</v>
      </c>
      <c r="B2065" s="2">
        <v>100000</v>
      </c>
      <c r="C2065" s="2">
        <f t="shared" si="128"/>
        <v>205902.97425872277</v>
      </c>
      <c r="D2065" s="2">
        <f t="shared" si="129"/>
        <v>105902.97425872277</v>
      </c>
      <c r="E2065" s="2">
        <f t="shared" si="130"/>
        <v>55902.974258722767</v>
      </c>
      <c r="G2065" s="2">
        <f>Sheet2!$B$17+Sheet2!$B$18*A2065</f>
        <v>210326.15916907942</v>
      </c>
      <c r="H2065" s="2">
        <f t="shared" si="131"/>
        <v>110326.15916907942</v>
      </c>
    </row>
    <row r="2066" spans="1:8" x14ac:dyDescent="0.25">
      <c r="A2066" s="1">
        <v>1824</v>
      </c>
      <c r="B2066" s="2">
        <v>146000</v>
      </c>
      <c r="C2066" s="2">
        <f t="shared" si="128"/>
        <v>212175.60020047604</v>
      </c>
      <c r="D2066" s="2">
        <f t="shared" si="129"/>
        <v>66175.600200476038</v>
      </c>
      <c r="E2066" s="2">
        <f t="shared" si="130"/>
        <v>16175.600200476038</v>
      </c>
      <c r="G2066" s="2">
        <f>Sheet2!$B$17+Sheet2!$B$18*A2066</f>
        <v>217098.92618375449</v>
      </c>
      <c r="H2066" s="2">
        <f t="shared" si="131"/>
        <v>71098.926183754491</v>
      </c>
    </row>
    <row r="2067" spans="1:8" x14ac:dyDescent="0.25">
      <c r="A2067" s="1">
        <v>869</v>
      </c>
      <c r="B2067" s="2">
        <v>89900</v>
      </c>
      <c r="C2067" s="2">
        <f t="shared" si="128"/>
        <v>112336.30396090307</v>
      </c>
      <c r="D2067" s="2">
        <f t="shared" si="129"/>
        <v>22436.303960903067</v>
      </c>
      <c r="E2067" s="2">
        <f t="shared" si="130"/>
        <v>0</v>
      </c>
      <c r="G2067" s="2">
        <f>Sheet2!$B$17+Sheet2!$B$18*A2067</f>
        <v>109299.05120017615</v>
      </c>
      <c r="H2067" s="2">
        <f t="shared" si="131"/>
        <v>19399.051200176153</v>
      </c>
    </row>
    <row r="2068" spans="1:8" x14ac:dyDescent="0.25">
      <c r="A2068" s="1">
        <v>1159</v>
      </c>
      <c r="B2068" s="2">
        <v>114000</v>
      </c>
      <c r="C2068" s="2">
        <f t="shared" si="128"/>
        <v>142653.99601271056</v>
      </c>
      <c r="D2068" s="2">
        <f t="shared" si="129"/>
        <v>28653.996012710559</v>
      </c>
      <c r="E2068" s="2">
        <f t="shared" si="130"/>
        <v>0</v>
      </c>
      <c r="G2068" s="2">
        <f>Sheet2!$B$17+Sheet2!$B$18*A2068</f>
        <v>142034.09177110571</v>
      </c>
      <c r="H2068" s="2">
        <f t="shared" si="131"/>
        <v>28034.091771105712</v>
      </c>
    </row>
    <row r="2069" spans="1:8" x14ac:dyDescent="0.25">
      <c r="A2069" s="1">
        <v>672</v>
      </c>
      <c r="B2069" s="2">
        <v>86900</v>
      </c>
      <c r="C2069" s="2">
        <f t="shared" si="128"/>
        <v>91741.182118813158</v>
      </c>
      <c r="D2069" s="2">
        <f t="shared" si="129"/>
        <v>4841.182118813158</v>
      </c>
      <c r="E2069" s="2">
        <f t="shared" si="130"/>
        <v>0</v>
      </c>
      <c r="G2069" s="2">
        <f>Sheet2!$B$17+Sheet2!$B$18*A2069</f>
        <v>87061.79950199298</v>
      </c>
      <c r="H2069" s="2">
        <f t="shared" si="131"/>
        <v>161.79950199298037</v>
      </c>
    </row>
    <row r="2070" spans="1:8" x14ac:dyDescent="0.25">
      <c r="A2070" s="1">
        <v>1436</v>
      </c>
      <c r="B2070" s="2">
        <v>139000</v>
      </c>
      <c r="C2070" s="2">
        <f t="shared" si="128"/>
        <v>171612.61911047151</v>
      </c>
      <c r="D2070" s="2">
        <f t="shared" si="129"/>
        <v>32612.619110471511</v>
      </c>
      <c r="E2070" s="2">
        <f t="shared" si="130"/>
        <v>0</v>
      </c>
      <c r="G2070" s="2">
        <f>Sheet2!$B$17+Sheet2!$B$18*A2070</f>
        <v>173301.69948885567</v>
      </c>
      <c r="H2070" s="2">
        <f t="shared" si="131"/>
        <v>34301.699488855666</v>
      </c>
    </row>
    <row r="2071" spans="1:8" x14ac:dyDescent="0.25">
      <c r="A2071" s="1">
        <v>1044</v>
      </c>
      <c r="B2071" s="2">
        <v>139000</v>
      </c>
      <c r="C2071" s="2">
        <f t="shared" si="128"/>
        <v>130631.46295768346</v>
      </c>
      <c r="D2071" s="2">
        <f t="shared" si="129"/>
        <v>-8368.5370423165441</v>
      </c>
      <c r="E2071" s="2">
        <f t="shared" si="130"/>
        <v>0</v>
      </c>
      <c r="G2071" s="2">
        <f>Sheet2!$B$17+Sheet2!$B$18*A2071</f>
        <v>129052.95499297847</v>
      </c>
      <c r="H2071" s="2">
        <f t="shared" si="131"/>
        <v>-9947.0450070215302</v>
      </c>
    </row>
    <row r="2072" spans="1:8" x14ac:dyDescent="0.25">
      <c r="A2072" s="1">
        <v>1312</v>
      </c>
      <c r="B2072" s="2">
        <v>186000</v>
      </c>
      <c r="C2072" s="2">
        <f t="shared" si="128"/>
        <v>158649.19216418141</v>
      </c>
      <c r="D2072" s="2">
        <f t="shared" si="129"/>
        <v>-27350.807835818589</v>
      </c>
      <c r="E2072" s="2">
        <f t="shared" si="130"/>
        <v>0</v>
      </c>
      <c r="G2072" s="2">
        <f>Sheet2!$B$17+Sheet2!$B$18*A2072</f>
        <v>159304.64765852716</v>
      </c>
      <c r="H2072" s="2">
        <f t="shared" si="131"/>
        <v>-26695.352341472841</v>
      </c>
    </row>
    <row r="2073" spans="1:8" x14ac:dyDescent="0.25">
      <c r="A2073" s="1">
        <v>1081</v>
      </c>
      <c r="B2073" s="2">
        <v>148000</v>
      </c>
      <c r="C2073" s="2">
        <f t="shared" si="128"/>
        <v>134499.58228843129</v>
      </c>
      <c r="D2073" s="2">
        <f t="shared" si="129"/>
        <v>-13500.417711568705</v>
      </c>
      <c r="E2073" s="2">
        <f t="shared" si="130"/>
        <v>0</v>
      </c>
      <c r="G2073" s="2">
        <f>Sheet2!$B$17+Sheet2!$B$18*A2073</f>
        <v>133229.49465202811</v>
      </c>
      <c r="H2073" s="2">
        <f t="shared" si="131"/>
        <v>-14770.505347971892</v>
      </c>
    </row>
    <row r="2074" spans="1:8" x14ac:dyDescent="0.25">
      <c r="A2074" s="1">
        <v>876</v>
      </c>
      <c r="B2074" s="2">
        <v>94000</v>
      </c>
      <c r="C2074" s="2">
        <f t="shared" si="128"/>
        <v>113068.11032077429</v>
      </c>
      <c r="D2074" s="2">
        <f t="shared" si="129"/>
        <v>19068.110320774285</v>
      </c>
      <c r="E2074" s="2">
        <f t="shared" si="130"/>
        <v>0</v>
      </c>
      <c r="G2074" s="2">
        <f>Sheet2!$B$17+Sheet2!$B$18*A2074</f>
        <v>110089.20735188825</v>
      </c>
      <c r="H2074" s="2">
        <f t="shared" si="131"/>
        <v>16089.207351888253</v>
      </c>
    </row>
    <row r="2075" spans="1:8" x14ac:dyDescent="0.25">
      <c r="A2075" s="1">
        <v>1256</v>
      </c>
      <c r="B2075" s="2">
        <v>159000</v>
      </c>
      <c r="C2075" s="2">
        <f t="shared" si="128"/>
        <v>152794.7412852117</v>
      </c>
      <c r="D2075" s="2">
        <f t="shared" si="129"/>
        <v>-6205.2587147883023</v>
      </c>
      <c r="E2075" s="2">
        <f t="shared" si="130"/>
        <v>0</v>
      </c>
      <c r="G2075" s="2">
        <f>Sheet2!$B$17+Sheet2!$B$18*A2075</f>
        <v>152983.39844483041</v>
      </c>
      <c r="H2075" s="2">
        <f t="shared" si="131"/>
        <v>-6016.6015551695891</v>
      </c>
    </row>
    <row r="2076" spans="1:8" x14ac:dyDescent="0.25">
      <c r="A2076" s="1">
        <v>1027</v>
      </c>
      <c r="B2076" s="2">
        <v>125900</v>
      </c>
      <c r="C2076" s="2">
        <f t="shared" si="128"/>
        <v>128854.21894085336</v>
      </c>
      <c r="D2076" s="2">
        <f t="shared" si="129"/>
        <v>2954.2189408533595</v>
      </c>
      <c r="E2076" s="2">
        <f t="shared" si="130"/>
        <v>0</v>
      </c>
      <c r="G2076" s="2">
        <f>Sheet2!$B$17+Sheet2!$B$18*A2076</f>
        <v>127134.00433882054</v>
      </c>
      <c r="H2076" s="2">
        <f t="shared" si="131"/>
        <v>1234.0043388205377</v>
      </c>
    </row>
    <row r="2077" spans="1:8" x14ac:dyDescent="0.25">
      <c r="A2077" s="1">
        <v>1320</v>
      </c>
      <c r="B2077" s="2">
        <v>138000</v>
      </c>
      <c r="C2077" s="2">
        <f t="shared" si="128"/>
        <v>159485.54228974853</v>
      </c>
      <c r="D2077" s="2">
        <f t="shared" si="129"/>
        <v>21485.542289748526</v>
      </c>
      <c r="E2077" s="2">
        <f t="shared" si="130"/>
        <v>0</v>
      </c>
      <c r="G2077" s="2">
        <f>Sheet2!$B$17+Sheet2!$B$18*A2077</f>
        <v>160207.68326048384</v>
      </c>
      <c r="H2077" s="2">
        <f t="shared" si="131"/>
        <v>22207.683260483842</v>
      </c>
    </row>
    <row r="2078" spans="1:8" x14ac:dyDescent="0.25">
      <c r="A2078" s="1">
        <v>984</v>
      </c>
      <c r="B2078" s="2">
        <v>112500</v>
      </c>
      <c r="C2078" s="2">
        <f t="shared" si="128"/>
        <v>124358.83701593018</v>
      </c>
      <c r="D2078" s="2">
        <f t="shared" si="129"/>
        <v>11858.837015930185</v>
      </c>
      <c r="E2078" s="2">
        <f t="shared" si="130"/>
        <v>0</v>
      </c>
      <c r="G2078" s="2">
        <f>Sheet2!$B$17+Sheet2!$B$18*A2078</f>
        <v>122280.18797830339</v>
      </c>
      <c r="H2078" s="2">
        <f t="shared" si="131"/>
        <v>9780.1879783033946</v>
      </c>
    </row>
    <row r="2079" spans="1:8" x14ac:dyDescent="0.25">
      <c r="A2079" s="1">
        <v>1278</v>
      </c>
      <c r="B2079" s="2">
        <v>127500</v>
      </c>
      <c r="C2079" s="2">
        <f t="shared" si="128"/>
        <v>155094.70413052122</v>
      </c>
      <c r="D2079" s="2">
        <f t="shared" si="129"/>
        <v>27594.704130521219</v>
      </c>
      <c r="E2079" s="2">
        <f t="shared" si="130"/>
        <v>0</v>
      </c>
      <c r="G2079" s="2">
        <f>Sheet2!$B$17+Sheet2!$B$18*A2079</f>
        <v>155466.74635021127</v>
      </c>
      <c r="H2079" s="2">
        <f t="shared" si="131"/>
        <v>27966.746350211266</v>
      </c>
    </row>
    <row r="2080" spans="1:8" x14ac:dyDescent="0.25">
      <c r="A2080" s="1">
        <v>1800</v>
      </c>
      <c r="B2080" s="2">
        <v>130000</v>
      </c>
      <c r="C2080" s="2">
        <f t="shared" si="128"/>
        <v>209666.54982377472</v>
      </c>
      <c r="D2080" s="2">
        <f t="shared" si="129"/>
        <v>79666.549823774723</v>
      </c>
      <c r="E2080" s="2">
        <f t="shared" si="130"/>
        <v>29666.549823774723</v>
      </c>
      <c r="G2080" s="2">
        <f>Sheet2!$B$17+Sheet2!$B$18*A2080</f>
        <v>214389.81937788447</v>
      </c>
      <c r="H2080" s="2">
        <f t="shared" si="131"/>
        <v>84389.819377884472</v>
      </c>
    </row>
    <row r="2081" spans="1:8" x14ac:dyDescent="0.25">
      <c r="A2081" s="1">
        <v>1588</v>
      </c>
      <c r="B2081" s="2">
        <v>150000</v>
      </c>
      <c r="C2081" s="2">
        <f t="shared" si="128"/>
        <v>187503.27149624648</v>
      </c>
      <c r="D2081" s="2">
        <f t="shared" si="129"/>
        <v>37503.271496246482</v>
      </c>
      <c r="E2081" s="2">
        <f t="shared" si="130"/>
        <v>0</v>
      </c>
      <c r="G2081" s="2">
        <f>Sheet2!$B$17+Sheet2!$B$18*A2081</f>
        <v>190459.37592603252</v>
      </c>
      <c r="H2081" s="2">
        <f t="shared" si="131"/>
        <v>40459.375926032517</v>
      </c>
    </row>
    <row r="2082" spans="1:8" x14ac:dyDescent="0.25">
      <c r="A2082" s="1">
        <v>825</v>
      </c>
      <c r="B2082" s="2">
        <v>109500</v>
      </c>
      <c r="C2082" s="2">
        <f t="shared" si="128"/>
        <v>107736.37827028401</v>
      </c>
      <c r="D2082" s="2">
        <f t="shared" si="129"/>
        <v>-1763.6217297159892</v>
      </c>
      <c r="E2082" s="2">
        <f t="shared" si="130"/>
        <v>0</v>
      </c>
      <c r="G2082" s="2">
        <f>Sheet2!$B$17+Sheet2!$B$18*A2082</f>
        <v>104332.35538941443</v>
      </c>
      <c r="H2082" s="2">
        <f t="shared" si="131"/>
        <v>-5167.6446105855721</v>
      </c>
    </row>
    <row r="2083" spans="1:8" x14ac:dyDescent="0.25">
      <c r="A2083" s="1">
        <v>1117</v>
      </c>
      <c r="B2083" s="2">
        <v>136870</v>
      </c>
      <c r="C2083" s="2">
        <f t="shared" si="128"/>
        <v>138263.15785348328</v>
      </c>
      <c r="D2083" s="2">
        <f t="shared" si="129"/>
        <v>1393.1578534832806</v>
      </c>
      <c r="E2083" s="2">
        <f t="shared" si="130"/>
        <v>0</v>
      </c>
      <c r="G2083" s="2">
        <f>Sheet2!$B$17+Sheet2!$B$18*A2083</f>
        <v>137293.15486083314</v>
      </c>
      <c r="H2083" s="2">
        <f t="shared" si="131"/>
        <v>423.1548608331359</v>
      </c>
    </row>
    <row r="2084" spans="1:8" x14ac:dyDescent="0.25">
      <c r="A2084" s="1">
        <v>1133</v>
      </c>
      <c r="B2084" s="2">
        <v>143000</v>
      </c>
      <c r="C2084" s="2">
        <f t="shared" si="128"/>
        <v>139935.85810461748</v>
      </c>
      <c r="D2084" s="2">
        <f t="shared" si="129"/>
        <v>-3064.1418953825196</v>
      </c>
      <c r="E2084" s="2">
        <f t="shared" si="130"/>
        <v>0</v>
      </c>
      <c r="G2084" s="2">
        <f>Sheet2!$B$17+Sheet2!$B$18*A2084</f>
        <v>139099.2260647465</v>
      </c>
      <c r="H2084" s="2">
        <f t="shared" si="131"/>
        <v>-3900.7739352534991</v>
      </c>
    </row>
    <row r="2085" spans="1:8" x14ac:dyDescent="0.25">
      <c r="A2085" s="1">
        <v>1323</v>
      </c>
      <c r="B2085" s="2">
        <v>122600</v>
      </c>
      <c r="C2085" s="2">
        <f t="shared" si="128"/>
        <v>159799.17358683617</v>
      </c>
      <c r="D2085" s="2">
        <f t="shared" si="129"/>
        <v>37199.173586836172</v>
      </c>
      <c r="E2085" s="2">
        <f t="shared" si="130"/>
        <v>0</v>
      </c>
      <c r="G2085" s="2">
        <f>Sheet2!$B$17+Sheet2!$B$18*A2085</f>
        <v>160546.3216112176</v>
      </c>
      <c r="H2085" s="2">
        <f t="shared" si="131"/>
        <v>37946.321611217601</v>
      </c>
    </row>
    <row r="2086" spans="1:8" x14ac:dyDescent="0.25">
      <c r="A2086" s="1">
        <v>1360</v>
      </c>
      <c r="B2086" s="2">
        <v>111000</v>
      </c>
      <c r="C2086" s="2">
        <f t="shared" si="128"/>
        <v>163667.29291758404</v>
      </c>
      <c r="D2086" s="2">
        <f t="shared" si="129"/>
        <v>52667.29291758404</v>
      </c>
      <c r="E2086" s="2">
        <f t="shared" si="130"/>
        <v>2667.29291758404</v>
      </c>
      <c r="G2086" s="2">
        <f>Sheet2!$B$17+Sheet2!$B$18*A2086</f>
        <v>164722.86127026723</v>
      </c>
      <c r="H2086" s="2">
        <f t="shared" si="131"/>
        <v>53722.861270267225</v>
      </c>
    </row>
    <row r="2087" spans="1:8" x14ac:dyDescent="0.25">
      <c r="A2087" s="1">
        <v>672</v>
      </c>
      <c r="B2087" s="2">
        <v>64000</v>
      </c>
      <c r="C2087" s="2">
        <f t="shared" si="128"/>
        <v>91741.182118813158</v>
      </c>
      <c r="D2087" s="2">
        <f t="shared" si="129"/>
        <v>27741.182118813158</v>
      </c>
      <c r="E2087" s="2">
        <f t="shared" si="130"/>
        <v>0</v>
      </c>
      <c r="G2087" s="2">
        <f>Sheet2!$B$17+Sheet2!$B$18*A2087</f>
        <v>87061.79950199298</v>
      </c>
      <c r="H2087" s="2">
        <f t="shared" si="131"/>
        <v>23061.79950199298</v>
      </c>
    </row>
    <row r="2088" spans="1:8" x14ac:dyDescent="0.25">
      <c r="A2088" s="1">
        <v>1456</v>
      </c>
      <c r="B2088" s="2">
        <v>139500</v>
      </c>
      <c r="C2088" s="2">
        <f t="shared" si="128"/>
        <v>173703.49442438927</v>
      </c>
      <c r="D2088" s="2">
        <f t="shared" si="129"/>
        <v>34203.494424389268</v>
      </c>
      <c r="E2088" s="2">
        <f t="shared" si="130"/>
        <v>0</v>
      </c>
      <c r="G2088" s="2">
        <f>Sheet2!$B$17+Sheet2!$B$18*A2088</f>
        <v>175559.28849374736</v>
      </c>
      <c r="H2088" s="2">
        <f t="shared" si="131"/>
        <v>36059.288493747357</v>
      </c>
    </row>
    <row r="2089" spans="1:8" x14ac:dyDescent="0.25">
      <c r="A2089" s="1">
        <v>1594</v>
      </c>
      <c r="B2089" s="2">
        <v>118000</v>
      </c>
      <c r="C2089" s="2">
        <f t="shared" si="128"/>
        <v>188130.5340904218</v>
      </c>
      <c r="D2089" s="2">
        <f t="shared" si="129"/>
        <v>70130.534090421803</v>
      </c>
      <c r="E2089" s="2">
        <f t="shared" si="130"/>
        <v>20130.534090421803</v>
      </c>
      <c r="G2089" s="2">
        <f>Sheet2!$B$17+Sheet2!$B$18*A2089</f>
        <v>191136.65262750004</v>
      </c>
      <c r="H2089" s="2">
        <f t="shared" si="131"/>
        <v>73136.652627500036</v>
      </c>
    </row>
    <row r="2090" spans="1:8" x14ac:dyDescent="0.25">
      <c r="A2090" s="1">
        <v>1656</v>
      </c>
      <c r="B2090" s="2">
        <v>119164</v>
      </c>
      <c r="C2090" s="2">
        <f t="shared" si="128"/>
        <v>194612.24756356687</v>
      </c>
      <c r="D2090" s="2">
        <f t="shared" si="129"/>
        <v>75448.247563566867</v>
      </c>
      <c r="E2090" s="2">
        <f t="shared" si="130"/>
        <v>25448.247563566867</v>
      </c>
      <c r="G2090" s="2">
        <f>Sheet2!$B$17+Sheet2!$B$18*A2090</f>
        <v>198135.17854266427</v>
      </c>
      <c r="H2090" s="2">
        <f t="shared" si="131"/>
        <v>78971.178542664275</v>
      </c>
    </row>
    <row r="2091" spans="1:8" x14ac:dyDescent="0.25">
      <c r="A2091" s="1">
        <v>1740</v>
      </c>
      <c r="B2091" s="2">
        <v>122250</v>
      </c>
      <c r="C2091" s="2">
        <f t="shared" si="128"/>
        <v>203393.92388202145</v>
      </c>
      <c r="D2091" s="2">
        <f t="shared" si="129"/>
        <v>81143.923882021452</v>
      </c>
      <c r="E2091" s="2">
        <f t="shared" si="130"/>
        <v>31143.923882021452</v>
      </c>
      <c r="G2091" s="2">
        <f>Sheet2!$B$17+Sheet2!$B$18*A2091</f>
        <v>207617.0523632094</v>
      </c>
      <c r="H2091" s="2">
        <f t="shared" si="131"/>
        <v>85367.052363209397</v>
      </c>
    </row>
    <row r="2092" spans="1:8" x14ac:dyDescent="0.25">
      <c r="A2092" s="1">
        <v>1027</v>
      </c>
      <c r="B2092" s="2">
        <v>120000</v>
      </c>
      <c r="C2092" s="2">
        <f t="shared" si="128"/>
        <v>128854.21894085336</v>
      </c>
      <c r="D2092" s="2">
        <f t="shared" si="129"/>
        <v>8854.2189408533595</v>
      </c>
      <c r="E2092" s="2">
        <f t="shared" si="130"/>
        <v>0</v>
      </c>
      <c r="G2092" s="2">
        <f>Sheet2!$B$17+Sheet2!$B$18*A2092</f>
        <v>127134.00433882054</v>
      </c>
      <c r="H2092" s="2">
        <f t="shared" si="131"/>
        <v>7134.0043388205377</v>
      </c>
    </row>
    <row r="2093" spans="1:8" x14ac:dyDescent="0.25">
      <c r="A2093" s="1">
        <v>1436</v>
      </c>
      <c r="B2093" s="2">
        <v>155000</v>
      </c>
      <c r="C2093" s="2">
        <f t="shared" si="128"/>
        <v>171612.61911047151</v>
      </c>
      <c r="D2093" s="2">
        <f t="shared" si="129"/>
        <v>16612.619110471511</v>
      </c>
      <c r="E2093" s="2">
        <f t="shared" si="130"/>
        <v>0</v>
      </c>
      <c r="G2093" s="2">
        <f>Sheet2!$B$17+Sheet2!$B$18*A2093</f>
        <v>173301.69948885567</v>
      </c>
      <c r="H2093" s="2">
        <f t="shared" si="131"/>
        <v>18301.699488855666</v>
      </c>
    </row>
    <row r="2094" spans="1:8" x14ac:dyDescent="0.25">
      <c r="A2094" s="1">
        <v>899</v>
      </c>
      <c r="B2094" s="2">
        <v>78000</v>
      </c>
      <c r="C2094" s="2">
        <f t="shared" si="128"/>
        <v>115472.6169317797</v>
      </c>
      <c r="D2094" s="2">
        <f t="shared" si="129"/>
        <v>37472.616931779703</v>
      </c>
      <c r="E2094" s="2">
        <f t="shared" si="130"/>
        <v>0</v>
      </c>
      <c r="G2094" s="2">
        <f>Sheet2!$B$17+Sheet2!$B$18*A2094</f>
        <v>112685.43470751369</v>
      </c>
      <c r="H2094" s="2">
        <f t="shared" si="131"/>
        <v>34685.43470751369</v>
      </c>
    </row>
    <row r="2095" spans="1:8" x14ac:dyDescent="0.25">
      <c r="A2095" s="1">
        <v>1080</v>
      </c>
      <c r="B2095" s="2">
        <v>95000</v>
      </c>
      <c r="C2095" s="2">
        <f t="shared" si="128"/>
        <v>134395.03852273541</v>
      </c>
      <c r="D2095" s="2">
        <f t="shared" si="129"/>
        <v>39395.038522735413</v>
      </c>
      <c r="E2095" s="2">
        <f t="shared" si="130"/>
        <v>0</v>
      </c>
      <c r="G2095" s="2">
        <f>Sheet2!$B$17+Sheet2!$B$18*A2095</f>
        <v>133116.61520178351</v>
      </c>
      <c r="H2095" s="2">
        <f t="shared" si="131"/>
        <v>38116.615201783512</v>
      </c>
    </row>
    <row r="2096" spans="1:8" x14ac:dyDescent="0.25">
      <c r="A2096" s="1">
        <v>1499</v>
      </c>
      <c r="B2096" s="2">
        <v>140000</v>
      </c>
      <c r="C2096" s="2">
        <f t="shared" si="128"/>
        <v>178198.87634931246</v>
      </c>
      <c r="D2096" s="2">
        <f t="shared" si="129"/>
        <v>38198.876349312457</v>
      </c>
      <c r="E2096" s="2">
        <f t="shared" si="130"/>
        <v>0</v>
      </c>
      <c r="G2096" s="2">
        <f>Sheet2!$B$17+Sheet2!$B$18*A2096</f>
        <v>180413.10485426447</v>
      </c>
      <c r="H2096" s="2">
        <f t="shared" si="131"/>
        <v>40413.104854264471</v>
      </c>
    </row>
    <row r="2097" spans="1:8" x14ac:dyDescent="0.25">
      <c r="A2097" s="1">
        <v>407</v>
      </c>
      <c r="B2097" s="2">
        <v>46500</v>
      </c>
      <c r="C2097" s="2">
        <f t="shared" si="128"/>
        <v>64037.084209402849</v>
      </c>
      <c r="D2097" s="2">
        <f t="shared" si="129"/>
        <v>17537.084209402849</v>
      </c>
      <c r="E2097" s="2">
        <f t="shared" si="130"/>
        <v>0</v>
      </c>
      <c r="G2097" s="2">
        <f>Sheet2!$B$17+Sheet2!$B$18*A2097</f>
        <v>57148.74518717805</v>
      </c>
      <c r="H2097" s="2">
        <f t="shared" si="131"/>
        <v>10648.74518717805</v>
      </c>
    </row>
    <row r="2098" spans="1:8" x14ac:dyDescent="0.25">
      <c r="A2098" s="1">
        <v>1588</v>
      </c>
      <c r="B2098" s="2">
        <v>65000</v>
      </c>
      <c r="C2098" s="2">
        <f t="shared" si="128"/>
        <v>187503.27149624648</v>
      </c>
      <c r="D2098" s="2">
        <f t="shared" si="129"/>
        <v>122503.27149624648</v>
      </c>
      <c r="E2098" s="2">
        <f t="shared" si="130"/>
        <v>72503.271496246482</v>
      </c>
      <c r="G2098" s="2">
        <f>Sheet2!$B$17+Sheet2!$B$18*A2098</f>
        <v>190459.37592603252</v>
      </c>
      <c r="H2098" s="2">
        <f t="shared" si="131"/>
        <v>125459.37592603252</v>
      </c>
    </row>
    <row r="2099" spans="1:8" x14ac:dyDescent="0.25">
      <c r="A2099" s="1">
        <v>1627</v>
      </c>
      <c r="B2099" s="2">
        <v>139500</v>
      </c>
      <c r="C2099" s="2">
        <f t="shared" si="128"/>
        <v>191580.47835838611</v>
      </c>
      <c r="D2099" s="2">
        <f t="shared" si="129"/>
        <v>52080.478358386114</v>
      </c>
      <c r="E2099" s="2">
        <f t="shared" si="130"/>
        <v>2080.4783583861135</v>
      </c>
      <c r="G2099" s="2">
        <f>Sheet2!$B$17+Sheet2!$B$18*A2099</f>
        <v>194861.67448557133</v>
      </c>
      <c r="H2099" s="2">
        <f t="shared" si="131"/>
        <v>55361.674485571333</v>
      </c>
    </row>
    <row r="2100" spans="1:8" x14ac:dyDescent="0.25">
      <c r="A2100" s="1">
        <v>1450</v>
      </c>
      <c r="B2100" s="2">
        <v>132000</v>
      </c>
      <c r="C2100" s="2">
        <f t="shared" si="128"/>
        <v>173076.23183021395</v>
      </c>
      <c r="D2100" s="2">
        <f t="shared" si="129"/>
        <v>41076.231830213947</v>
      </c>
      <c r="E2100" s="2">
        <f t="shared" si="130"/>
        <v>0</v>
      </c>
      <c r="G2100" s="2">
        <f>Sheet2!$B$17+Sheet2!$B$18*A2100</f>
        <v>174882.01179227984</v>
      </c>
      <c r="H2100" s="2">
        <f t="shared" si="131"/>
        <v>42882.011792279838</v>
      </c>
    </row>
    <row r="2101" spans="1:8" x14ac:dyDescent="0.25">
      <c r="A2101" s="1">
        <v>1017</v>
      </c>
      <c r="B2101" s="2">
        <v>114000</v>
      </c>
      <c r="C2101" s="2">
        <f t="shared" si="128"/>
        <v>127808.78128389448</v>
      </c>
      <c r="D2101" s="2">
        <f t="shared" si="129"/>
        <v>13808.781283894481</v>
      </c>
      <c r="E2101" s="2">
        <f t="shared" si="130"/>
        <v>0</v>
      </c>
      <c r="G2101" s="2">
        <f>Sheet2!$B$17+Sheet2!$B$18*A2101</f>
        <v>126005.20983637469</v>
      </c>
      <c r="H2101" s="2">
        <f t="shared" si="131"/>
        <v>12005.209836374692</v>
      </c>
    </row>
    <row r="2102" spans="1:8" x14ac:dyDescent="0.25">
      <c r="A2102" s="1">
        <v>2350</v>
      </c>
      <c r="B2102" s="2">
        <v>130000</v>
      </c>
      <c r="C2102" s="2">
        <f t="shared" si="128"/>
        <v>267165.62095651304</v>
      </c>
      <c r="D2102" s="2">
        <f t="shared" si="129"/>
        <v>137165.62095651304</v>
      </c>
      <c r="E2102" s="2">
        <f t="shared" si="130"/>
        <v>87165.620956513041</v>
      </c>
      <c r="G2102" s="2">
        <f>Sheet2!$B$17+Sheet2!$B$18*A2102</f>
        <v>276473.51701240602</v>
      </c>
      <c r="H2102" s="2">
        <f t="shared" si="131"/>
        <v>146473.51701240602</v>
      </c>
    </row>
    <row r="2103" spans="1:8" x14ac:dyDescent="0.25">
      <c r="A2103" s="1">
        <v>1540</v>
      </c>
      <c r="B2103" s="2">
        <v>129400</v>
      </c>
      <c r="C2103" s="2">
        <f t="shared" si="128"/>
        <v>182485.17074284385</v>
      </c>
      <c r="D2103" s="2">
        <f t="shared" si="129"/>
        <v>53085.170742843853</v>
      </c>
      <c r="E2103" s="2">
        <f t="shared" si="130"/>
        <v>3085.1707428438531</v>
      </c>
      <c r="G2103" s="2">
        <f>Sheet2!$B$17+Sheet2!$B$18*A2103</f>
        <v>185041.16231429245</v>
      </c>
      <c r="H2103" s="2">
        <f t="shared" si="131"/>
        <v>55641.162314292451</v>
      </c>
    </row>
    <row r="2104" spans="1:8" x14ac:dyDescent="0.25">
      <c r="A2104" s="1">
        <v>1086</v>
      </c>
      <c r="B2104" s="2">
        <v>55000</v>
      </c>
      <c r="C2104" s="2">
        <f t="shared" si="128"/>
        <v>135022.30111691073</v>
      </c>
      <c r="D2104" s="2">
        <f t="shared" si="129"/>
        <v>80022.301116910734</v>
      </c>
      <c r="E2104" s="2">
        <f t="shared" si="130"/>
        <v>30022.301116910734</v>
      </c>
      <c r="G2104" s="2">
        <f>Sheet2!$B$17+Sheet2!$B$18*A2104</f>
        <v>133793.89190325103</v>
      </c>
      <c r="H2104" s="2">
        <f t="shared" si="131"/>
        <v>78793.891903251031</v>
      </c>
    </row>
    <row r="2105" spans="1:8" x14ac:dyDescent="0.25">
      <c r="A2105" s="1">
        <v>2495</v>
      </c>
      <c r="B2105" s="2">
        <v>184000</v>
      </c>
      <c r="C2105" s="2">
        <f t="shared" si="128"/>
        <v>282324.46698241681</v>
      </c>
      <c r="D2105" s="2">
        <f t="shared" si="129"/>
        <v>98324.466982416809</v>
      </c>
      <c r="E2105" s="2">
        <f t="shared" si="130"/>
        <v>48324.466982416809</v>
      </c>
      <c r="G2105" s="2">
        <f>Sheet2!$B$17+Sheet2!$B$18*A2105</f>
        <v>292841.03729787085</v>
      </c>
      <c r="H2105" s="2">
        <f t="shared" si="131"/>
        <v>108841.03729787085</v>
      </c>
    </row>
    <row r="2106" spans="1:8" x14ac:dyDescent="0.25">
      <c r="A2106" s="1">
        <v>984</v>
      </c>
      <c r="B2106" s="2">
        <v>110000</v>
      </c>
      <c r="C2106" s="2">
        <f t="shared" si="128"/>
        <v>124358.83701593018</v>
      </c>
      <c r="D2106" s="2">
        <f t="shared" si="129"/>
        <v>14358.837015930185</v>
      </c>
      <c r="E2106" s="2">
        <f t="shared" si="130"/>
        <v>0</v>
      </c>
      <c r="G2106" s="2">
        <f>Sheet2!$B$17+Sheet2!$B$18*A2106</f>
        <v>122280.18797830339</v>
      </c>
      <c r="H2106" s="2">
        <f t="shared" si="131"/>
        <v>12280.187978303395</v>
      </c>
    </row>
    <row r="2107" spans="1:8" x14ac:dyDescent="0.25">
      <c r="A2107" s="1">
        <v>1093</v>
      </c>
      <c r="B2107" s="2">
        <v>115500</v>
      </c>
      <c r="C2107" s="2">
        <f t="shared" si="128"/>
        <v>135754.10747678197</v>
      </c>
      <c r="D2107" s="2">
        <f t="shared" si="129"/>
        <v>20254.107476781966</v>
      </c>
      <c r="E2107" s="2">
        <f t="shared" si="130"/>
        <v>0</v>
      </c>
      <c r="G2107" s="2">
        <f>Sheet2!$B$17+Sheet2!$B$18*A2107</f>
        <v>134584.04805496312</v>
      </c>
      <c r="H2107" s="2">
        <f t="shared" si="131"/>
        <v>19084.048054963117</v>
      </c>
    </row>
    <row r="2108" spans="1:8" x14ac:dyDescent="0.25">
      <c r="A2108" s="1">
        <v>1143</v>
      </c>
      <c r="B2108" s="2">
        <v>138000</v>
      </c>
      <c r="C2108" s="2">
        <f t="shared" si="128"/>
        <v>140981.29576157636</v>
      </c>
      <c r="D2108" s="2">
        <f t="shared" si="129"/>
        <v>2981.2957615763589</v>
      </c>
      <c r="E2108" s="2">
        <f t="shared" si="130"/>
        <v>0</v>
      </c>
      <c r="G2108" s="2">
        <f>Sheet2!$B$17+Sheet2!$B$18*A2108</f>
        <v>140228.02056719235</v>
      </c>
      <c r="H2108" s="2">
        <f t="shared" si="131"/>
        <v>2228.0205671923468</v>
      </c>
    </row>
    <row r="2109" spans="1:8" x14ac:dyDescent="0.25">
      <c r="A2109" s="1">
        <v>1668</v>
      </c>
      <c r="B2109" s="2">
        <v>108000</v>
      </c>
      <c r="C2109" s="2">
        <f t="shared" si="128"/>
        <v>195866.77275191751</v>
      </c>
      <c r="D2109" s="2">
        <f t="shared" si="129"/>
        <v>87866.77275191751</v>
      </c>
      <c r="E2109" s="2">
        <f t="shared" si="130"/>
        <v>37866.77275191751</v>
      </c>
      <c r="G2109" s="2">
        <f>Sheet2!$B$17+Sheet2!$B$18*A2109</f>
        <v>199489.73194559928</v>
      </c>
      <c r="H2109" s="2">
        <f t="shared" si="131"/>
        <v>91489.731945599284</v>
      </c>
    </row>
    <row r="2110" spans="1:8" x14ac:dyDescent="0.25">
      <c r="A2110" s="1">
        <v>1738</v>
      </c>
      <c r="B2110" s="2">
        <v>153000</v>
      </c>
      <c r="C2110" s="2">
        <f t="shared" si="128"/>
        <v>203184.83635062966</v>
      </c>
      <c r="D2110" s="2">
        <f t="shared" si="129"/>
        <v>50184.836350629659</v>
      </c>
      <c r="E2110" s="2">
        <f t="shared" si="130"/>
        <v>184.83635062965914</v>
      </c>
      <c r="G2110" s="2">
        <f>Sheet2!$B$17+Sheet2!$B$18*A2110</f>
        <v>207391.2934627202</v>
      </c>
      <c r="H2110" s="2">
        <f t="shared" si="131"/>
        <v>54391.293462720205</v>
      </c>
    </row>
    <row r="2111" spans="1:8" x14ac:dyDescent="0.25">
      <c r="A2111" s="1">
        <v>1210</v>
      </c>
      <c r="B2111" s="2">
        <v>124000</v>
      </c>
      <c r="C2111" s="2">
        <f t="shared" si="128"/>
        <v>147985.72806320083</v>
      </c>
      <c r="D2111" s="2">
        <f t="shared" si="129"/>
        <v>23985.728063200833</v>
      </c>
      <c r="E2111" s="2">
        <f t="shared" si="130"/>
        <v>0</v>
      </c>
      <c r="G2111" s="2">
        <f>Sheet2!$B$17+Sheet2!$B$18*A2111</f>
        <v>147790.94373357951</v>
      </c>
      <c r="H2111" s="2">
        <f t="shared" si="131"/>
        <v>23790.943733579508</v>
      </c>
    </row>
    <row r="2112" spans="1:8" x14ac:dyDescent="0.25">
      <c r="A2112" s="1">
        <v>1290</v>
      </c>
      <c r="B2112" s="2">
        <v>106900</v>
      </c>
      <c r="C2112" s="2">
        <f t="shared" si="128"/>
        <v>156349.22931887189</v>
      </c>
      <c r="D2112" s="2">
        <f t="shared" si="129"/>
        <v>49449.22931887189</v>
      </c>
      <c r="E2112" s="2">
        <f t="shared" si="130"/>
        <v>0</v>
      </c>
      <c r="G2112" s="2">
        <f>Sheet2!$B$17+Sheet2!$B$18*A2112</f>
        <v>156821.2997531463</v>
      </c>
      <c r="H2112" s="2">
        <f t="shared" si="131"/>
        <v>49921.299753146304</v>
      </c>
    </row>
    <row r="2113" spans="1:8" x14ac:dyDescent="0.25">
      <c r="A2113" s="1">
        <v>1672</v>
      </c>
      <c r="B2113" s="2">
        <v>164900</v>
      </c>
      <c r="C2113" s="2">
        <f t="shared" si="128"/>
        <v>196284.94781470107</v>
      </c>
      <c r="D2113" s="2">
        <f t="shared" si="129"/>
        <v>31384.947814701067</v>
      </c>
      <c r="E2113" s="2">
        <f t="shared" si="130"/>
        <v>0</v>
      </c>
      <c r="G2113" s="2">
        <f>Sheet2!$B$17+Sheet2!$B$18*A2113</f>
        <v>199941.24974657764</v>
      </c>
      <c r="H2113" s="2">
        <f t="shared" si="131"/>
        <v>35041.24974657764</v>
      </c>
    </row>
    <row r="2114" spans="1:8" x14ac:dyDescent="0.25">
      <c r="A2114" s="1">
        <v>949</v>
      </c>
      <c r="B2114" s="2">
        <v>119000</v>
      </c>
      <c r="C2114" s="2">
        <f t="shared" si="128"/>
        <v>120699.80521657411</v>
      </c>
      <c r="D2114" s="2">
        <f t="shared" si="129"/>
        <v>1699.8052165741101</v>
      </c>
      <c r="E2114" s="2">
        <f t="shared" si="130"/>
        <v>0</v>
      </c>
      <c r="G2114" s="2">
        <f>Sheet2!$B$17+Sheet2!$B$18*A2114</f>
        <v>118329.40721974293</v>
      </c>
      <c r="H2114" s="2">
        <f t="shared" si="131"/>
        <v>-670.5927802570659</v>
      </c>
    </row>
    <row r="2115" spans="1:8" x14ac:dyDescent="0.25">
      <c r="A2115" s="1">
        <v>1497</v>
      </c>
      <c r="B2115" s="2">
        <v>157000</v>
      </c>
      <c r="C2115" s="2">
        <f t="shared" si="128"/>
        <v>177989.78881792069</v>
      </c>
      <c r="D2115" s="2">
        <f t="shared" si="129"/>
        <v>20989.788817920693</v>
      </c>
      <c r="E2115" s="2">
        <f t="shared" si="130"/>
        <v>0</v>
      </c>
      <c r="G2115" s="2">
        <f>Sheet2!$B$17+Sheet2!$B$18*A2115</f>
        <v>180187.34595377531</v>
      </c>
      <c r="H2115" s="2">
        <f t="shared" si="131"/>
        <v>23187.345953775308</v>
      </c>
    </row>
    <row r="2116" spans="1:8" x14ac:dyDescent="0.25">
      <c r="A2116" s="1">
        <v>1342</v>
      </c>
      <c r="B2116" s="2">
        <v>105000</v>
      </c>
      <c r="C2116" s="2">
        <f t="shared" si="128"/>
        <v>161785.50513505805</v>
      </c>
      <c r="D2116" s="2">
        <f t="shared" si="129"/>
        <v>56785.505135058047</v>
      </c>
      <c r="E2116" s="2">
        <f t="shared" si="130"/>
        <v>6785.505135058047</v>
      </c>
      <c r="G2116" s="2">
        <f>Sheet2!$B$17+Sheet2!$B$18*A2116</f>
        <v>162691.0311658647</v>
      </c>
      <c r="H2116" s="2">
        <f t="shared" si="131"/>
        <v>57691.031165864697</v>
      </c>
    </row>
    <row r="2117" spans="1:8" x14ac:dyDescent="0.25">
      <c r="A2117" s="1">
        <v>1013</v>
      </c>
      <c r="B2117" s="2">
        <v>113000</v>
      </c>
      <c r="C2117" s="2">
        <f t="shared" ref="C2117:C2180" si="132">$K$4*A2117+$K$3</f>
        <v>127390.60622111094</v>
      </c>
      <c r="D2117" s="2">
        <f t="shared" ref="D2117:D2180" si="133">C2117-B2117</f>
        <v>14390.606221110938</v>
      </c>
      <c r="E2117" s="2">
        <f t="shared" ref="E2117:E2180" si="134">IF(ABS(D2117)&gt;$K$5,ABS(D2117)-$K$5,0)</f>
        <v>0</v>
      </c>
      <c r="G2117" s="2">
        <f>Sheet2!$B$17+Sheet2!$B$18*A2117</f>
        <v>125553.69203539635</v>
      </c>
      <c r="H2117" s="2">
        <f t="shared" ref="H2117:H2180" si="135">G2117-B2117</f>
        <v>12553.692035396351</v>
      </c>
    </row>
    <row r="2118" spans="1:8" x14ac:dyDescent="0.25">
      <c r="A2118" s="1">
        <v>1216</v>
      </c>
      <c r="B2118" s="2">
        <v>115000</v>
      </c>
      <c r="C2118" s="2">
        <f t="shared" si="132"/>
        <v>148612.99065737618</v>
      </c>
      <c r="D2118" s="2">
        <f t="shared" si="133"/>
        <v>33612.990657376184</v>
      </c>
      <c r="E2118" s="2">
        <f t="shared" si="134"/>
        <v>0</v>
      </c>
      <c r="G2118" s="2">
        <f>Sheet2!$B$17+Sheet2!$B$18*A2118</f>
        <v>148468.22043504703</v>
      </c>
      <c r="H2118" s="2">
        <f t="shared" si="135"/>
        <v>33468.220435047027</v>
      </c>
    </row>
    <row r="2119" spans="1:8" x14ac:dyDescent="0.25">
      <c r="A2119" s="1">
        <v>1136</v>
      </c>
      <c r="B2119" s="2">
        <v>123000</v>
      </c>
      <c r="C2119" s="2">
        <f t="shared" si="132"/>
        <v>140249.48940170513</v>
      </c>
      <c r="D2119" s="2">
        <f t="shared" si="133"/>
        <v>17249.489401705127</v>
      </c>
      <c r="E2119" s="2">
        <f t="shared" si="134"/>
        <v>0</v>
      </c>
      <c r="G2119" s="2">
        <f>Sheet2!$B$17+Sheet2!$B$18*A2119</f>
        <v>139437.86441548026</v>
      </c>
      <c r="H2119" s="2">
        <f t="shared" si="135"/>
        <v>16437.864415480261</v>
      </c>
    </row>
    <row r="2120" spans="1:8" x14ac:dyDescent="0.25">
      <c r="A2120" s="1">
        <v>808</v>
      </c>
      <c r="B2120" s="2">
        <v>81300</v>
      </c>
      <c r="C2120" s="2">
        <f t="shared" si="132"/>
        <v>105959.13425345391</v>
      </c>
      <c r="D2120" s="2">
        <f t="shared" si="133"/>
        <v>24659.134253453914</v>
      </c>
      <c r="E2120" s="2">
        <f t="shared" si="134"/>
        <v>0</v>
      </c>
      <c r="G2120" s="2">
        <f>Sheet2!$B$17+Sheet2!$B$18*A2120</f>
        <v>102413.4047352565</v>
      </c>
      <c r="H2120" s="2">
        <f t="shared" si="135"/>
        <v>21113.404735256496</v>
      </c>
    </row>
    <row r="2121" spans="1:8" x14ac:dyDescent="0.25">
      <c r="A2121" s="1">
        <v>2009</v>
      </c>
      <c r="B2121" s="2">
        <v>150000</v>
      </c>
      <c r="C2121" s="2">
        <f t="shared" si="132"/>
        <v>231516.19685421529</v>
      </c>
      <c r="D2121" s="2">
        <f t="shared" si="133"/>
        <v>81516.19685421529</v>
      </c>
      <c r="E2121" s="2">
        <f t="shared" si="134"/>
        <v>31516.19685421529</v>
      </c>
      <c r="G2121" s="2">
        <f>Sheet2!$B$17+Sheet2!$B$18*A2121</f>
        <v>237981.62447900267</v>
      </c>
      <c r="H2121" s="2">
        <f t="shared" si="135"/>
        <v>87981.624479002669</v>
      </c>
    </row>
    <row r="2122" spans="1:8" x14ac:dyDescent="0.25">
      <c r="A2122" s="1">
        <v>1902</v>
      </c>
      <c r="B2122" s="2">
        <v>123500</v>
      </c>
      <c r="C2122" s="2">
        <f t="shared" si="132"/>
        <v>220330.01392475527</v>
      </c>
      <c r="D2122" s="2">
        <f t="shared" si="133"/>
        <v>96830.013924755272</v>
      </c>
      <c r="E2122" s="2">
        <f t="shared" si="134"/>
        <v>46830.013924755272</v>
      </c>
      <c r="G2122" s="2">
        <f>Sheet2!$B$17+Sheet2!$B$18*A2122</f>
        <v>225903.52330283209</v>
      </c>
      <c r="H2122" s="2">
        <f t="shared" si="135"/>
        <v>102403.52330283209</v>
      </c>
    </row>
    <row r="2123" spans="1:8" x14ac:dyDescent="0.25">
      <c r="A2123" s="1">
        <v>1716</v>
      </c>
      <c r="B2123" s="2">
        <v>162500</v>
      </c>
      <c r="C2123" s="2">
        <f t="shared" si="132"/>
        <v>200884.87350532014</v>
      </c>
      <c r="D2123" s="2">
        <f t="shared" si="133"/>
        <v>38384.873505320138</v>
      </c>
      <c r="E2123" s="2">
        <f t="shared" si="134"/>
        <v>0</v>
      </c>
      <c r="G2123" s="2">
        <f>Sheet2!$B$17+Sheet2!$B$18*A2123</f>
        <v>204907.94555733935</v>
      </c>
      <c r="H2123" s="2">
        <f t="shared" si="135"/>
        <v>42407.94555733935</v>
      </c>
    </row>
    <row r="2124" spans="1:8" x14ac:dyDescent="0.25">
      <c r="A2124" s="1">
        <v>1984</v>
      </c>
      <c r="B2124" s="2">
        <v>160000</v>
      </c>
      <c r="C2124" s="2">
        <f t="shared" si="132"/>
        <v>228902.60271181809</v>
      </c>
      <c r="D2124" s="2">
        <f t="shared" si="133"/>
        <v>68902.602711818094</v>
      </c>
      <c r="E2124" s="2">
        <f t="shared" si="134"/>
        <v>18902.602711818094</v>
      </c>
      <c r="G2124" s="2">
        <f>Sheet2!$B$17+Sheet2!$B$18*A2124</f>
        <v>235159.63822288802</v>
      </c>
      <c r="H2124" s="2">
        <f t="shared" si="135"/>
        <v>75159.638222888025</v>
      </c>
    </row>
    <row r="2125" spans="1:8" x14ac:dyDescent="0.25">
      <c r="A2125" s="1">
        <v>1609</v>
      </c>
      <c r="B2125" s="2">
        <v>127500</v>
      </c>
      <c r="C2125" s="2">
        <f t="shared" si="132"/>
        <v>189698.69057586012</v>
      </c>
      <c r="D2125" s="2">
        <f t="shared" si="133"/>
        <v>62198.690575860121</v>
      </c>
      <c r="E2125" s="2">
        <f t="shared" si="134"/>
        <v>12198.690575860121</v>
      </c>
      <c r="G2125" s="2">
        <f>Sheet2!$B$17+Sheet2!$B$18*A2125</f>
        <v>192829.8443811688</v>
      </c>
      <c r="H2125" s="2">
        <f t="shared" si="135"/>
        <v>65329.844381168805</v>
      </c>
    </row>
    <row r="2126" spans="1:8" x14ac:dyDescent="0.25">
      <c r="A2126" s="1">
        <v>768</v>
      </c>
      <c r="B2126" s="2">
        <v>93850</v>
      </c>
      <c r="C2126" s="2">
        <f t="shared" si="132"/>
        <v>101777.38362561839</v>
      </c>
      <c r="D2126" s="2">
        <f t="shared" si="133"/>
        <v>7927.3836256183858</v>
      </c>
      <c r="E2126" s="2">
        <f t="shared" si="134"/>
        <v>0</v>
      </c>
      <c r="G2126" s="2">
        <f>Sheet2!$B$17+Sheet2!$B$18*A2126</f>
        <v>97898.226725473112</v>
      </c>
      <c r="H2126" s="2">
        <f t="shared" si="135"/>
        <v>4048.2267254731123</v>
      </c>
    </row>
    <row r="2127" spans="1:8" x14ac:dyDescent="0.25">
      <c r="A2127" s="1">
        <v>1536</v>
      </c>
      <c r="B2127" s="2">
        <v>136000</v>
      </c>
      <c r="C2127" s="2">
        <f t="shared" si="132"/>
        <v>182066.9956800603</v>
      </c>
      <c r="D2127" s="2">
        <f t="shared" si="133"/>
        <v>46066.995680060296</v>
      </c>
      <c r="E2127" s="2">
        <f t="shared" si="134"/>
        <v>0</v>
      </c>
      <c r="G2127" s="2">
        <f>Sheet2!$B$17+Sheet2!$B$18*A2127</f>
        <v>184589.64451331412</v>
      </c>
      <c r="H2127" s="2">
        <f t="shared" si="135"/>
        <v>48589.644513314124</v>
      </c>
    </row>
    <row r="2128" spans="1:8" x14ac:dyDescent="0.25">
      <c r="A2128" s="1">
        <v>1969</v>
      </c>
      <c r="B2128" s="2">
        <v>141000</v>
      </c>
      <c r="C2128" s="2">
        <f t="shared" si="132"/>
        <v>227334.44622637978</v>
      </c>
      <c r="D2128" s="2">
        <f t="shared" si="133"/>
        <v>86334.446226379776</v>
      </c>
      <c r="E2128" s="2">
        <f t="shared" si="134"/>
        <v>36334.446226379776</v>
      </c>
      <c r="G2128" s="2">
        <f>Sheet2!$B$17+Sheet2!$B$18*A2128</f>
        <v>233466.44646921926</v>
      </c>
      <c r="H2128" s="2">
        <f t="shared" si="135"/>
        <v>92466.446469219256</v>
      </c>
    </row>
    <row r="2129" spans="1:8" x14ac:dyDescent="0.25">
      <c r="A2129" s="1">
        <v>1308</v>
      </c>
      <c r="B2129" s="2">
        <v>120000</v>
      </c>
      <c r="C2129" s="2">
        <f t="shared" si="132"/>
        <v>158231.01710139785</v>
      </c>
      <c r="D2129" s="2">
        <f t="shared" si="133"/>
        <v>38231.017101397854</v>
      </c>
      <c r="E2129" s="2">
        <f t="shared" si="134"/>
        <v>0</v>
      </c>
      <c r="G2129" s="2">
        <f>Sheet2!$B$17+Sheet2!$B$18*A2129</f>
        <v>158853.1298575488</v>
      </c>
      <c r="H2129" s="2">
        <f t="shared" si="135"/>
        <v>38853.129857548804</v>
      </c>
    </row>
    <row r="2130" spans="1:8" x14ac:dyDescent="0.25">
      <c r="A2130" s="1">
        <v>1040</v>
      </c>
      <c r="B2130" s="2">
        <v>127500</v>
      </c>
      <c r="C2130" s="2">
        <f t="shared" si="132"/>
        <v>130213.2878948999</v>
      </c>
      <c r="D2130" s="2">
        <f t="shared" si="133"/>
        <v>2713.2878948998987</v>
      </c>
      <c r="E2130" s="2">
        <f t="shared" si="134"/>
        <v>0</v>
      </c>
      <c r="G2130" s="2">
        <f>Sheet2!$B$17+Sheet2!$B$18*A2130</f>
        <v>128601.43719200013</v>
      </c>
      <c r="H2130" s="2">
        <f t="shared" si="135"/>
        <v>1101.4371920001286</v>
      </c>
    </row>
    <row r="2131" spans="1:8" x14ac:dyDescent="0.25">
      <c r="A2131" s="1">
        <v>1236</v>
      </c>
      <c r="B2131" s="2">
        <v>127000</v>
      </c>
      <c r="C2131" s="2">
        <f t="shared" si="132"/>
        <v>150703.86597129394</v>
      </c>
      <c r="D2131" s="2">
        <f t="shared" si="133"/>
        <v>23703.865971293941</v>
      </c>
      <c r="E2131" s="2">
        <f t="shared" si="134"/>
        <v>0</v>
      </c>
      <c r="G2131" s="2">
        <f>Sheet2!$B$17+Sheet2!$B$18*A2131</f>
        <v>150725.80943993872</v>
      </c>
      <c r="H2131" s="2">
        <f t="shared" si="135"/>
        <v>23725.809439938719</v>
      </c>
    </row>
    <row r="2132" spans="1:8" x14ac:dyDescent="0.25">
      <c r="A2132" s="1">
        <v>759</v>
      </c>
      <c r="B2132" s="2">
        <v>85000</v>
      </c>
      <c r="C2132" s="2">
        <f t="shared" si="132"/>
        <v>100836.4897343554</v>
      </c>
      <c r="D2132" s="2">
        <f t="shared" si="133"/>
        <v>15836.489734355404</v>
      </c>
      <c r="E2132" s="2">
        <f t="shared" si="134"/>
        <v>0</v>
      </c>
      <c r="G2132" s="2">
        <f>Sheet2!$B$17+Sheet2!$B$18*A2132</f>
        <v>96882.311673271848</v>
      </c>
      <c r="H2132" s="2">
        <f t="shared" si="135"/>
        <v>11882.311673271848</v>
      </c>
    </row>
    <row r="2133" spans="1:8" x14ac:dyDescent="0.25">
      <c r="A2133" s="1">
        <v>1344</v>
      </c>
      <c r="B2133" s="2">
        <v>82375</v>
      </c>
      <c r="C2133" s="2">
        <f t="shared" si="132"/>
        <v>161994.59266644984</v>
      </c>
      <c r="D2133" s="2">
        <f t="shared" si="133"/>
        <v>79619.59266644984</v>
      </c>
      <c r="E2133" s="2">
        <f t="shared" si="134"/>
        <v>29619.59266644984</v>
      </c>
      <c r="G2133" s="2">
        <f>Sheet2!$B$17+Sheet2!$B$18*A2133</f>
        <v>162916.79006635386</v>
      </c>
      <c r="H2133" s="2">
        <f t="shared" si="135"/>
        <v>80541.79006635386</v>
      </c>
    </row>
    <row r="2134" spans="1:8" x14ac:dyDescent="0.25">
      <c r="A2134" s="1">
        <v>1054</v>
      </c>
      <c r="B2134" s="2">
        <v>124000</v>
      </c>
      <c r="C2134" s="2">
        <f t="shared" si="132"/>
        <v>131676.90061464233</v>
      </c>
      <c r="D2134" s="2">
        <f t="shared" si="133"/>
        <v>7676.9006146423344</v>
      </c>
      <c r="E2134" s="2">
        <f t="shared" si="134"/>
        <v>0</v>
      </c>
      <c r="G2134" s="2">
        <f>Sheet2!$B$17+Sheet2!$B$18*A2134</f>
        <v>130181.74949542432</v>
      </c>
      <c r="H2134" s="2">
        <f t="shared" si="135"/>
        <v>6181.7494954243157</v>
      </c>
    </row>
    <row r="2135" spans="1:8" x14ac:dyDescent="0.25">
      <c r="A2135" s="1">
        <v>1075</v>
      </c>
      <c r="B2135" s="2">
        <v>148000</v>
      </c>
      <c r="C2135" s="2">
        <f t="shared" si="132"/>
        <v>133872.31969425597</v>
      </c>
      <c r="D2135" s="2">
        <f t="shared" si="133"/>
        <v>-14127.680305744027</v>
      </c>
      <c r="E2135" s="2">
        <f t="shared" si="134"/>
        <v>0</v>
      </c>
      <c r="G2135" s="2">
        <f>Sheet2!$B$17+Sheet2!$B$18*A2135</f>
        <v>132552.21795056059</v>
      </c>
      <c r="H2135" s="2">
        <f t="shared" si="135"/>
        <v>-15447.782049439411</v>
      </c>
    </row>
    <row r="2136" spans="1:8" x14ac:dyDescent="0.25">
      <c r="A2136" s="1">
        <v>1096</v>
      </c>
      <c r="B2136" s="2">
        <v>157500</v>
      </c>
      <c r="C2136" s="2">
        <f t="shared" si="132"/>
        <v>136067.73877386961</v>
      </c>
      <c r="D2136" s="2">
        <f t="shared" si="133"/>
        <v>-21432.261226130388</v>
      </c>
      <c r="E2136" s="2">
        <f t="shared" si="134"/>
        <v>0</v>
      </c>
      <c r="G2136" s="2">
        <f>Sheet2!$B$17+Sheet2!$B$18*A2136</f>
        <v>134922.68640569688</v>
      </c>
      <c r="H2136" s="2">
        <f t="shared" si="135"/>
        <v>-22577.313594303123</v>
      </c>
    </row>
    <row r="2137" spans="1:8" x14ac:dyDescent="0.25">
      <c r="A2137" s="1">
        <v>992</v>
      </c>
      <c r="B2137" s="2">
        <v>145000</v>
      </c>
      <c r="C2137" s="2">
        <f t="shared" si="132"/>
        <v>125195.18714149728</v>
      </c>
      <c r="D2137" s="2">
        <f t="shared" si="133"/>
        <v>-19804.812858502715</v>
      </c>
      <c r="E2137" s="2">
        <f t="shared" si="134"/>
        <v>0</v>
      </c>
      <c r="G2137" s="2">
        <f>Sheet2!$B$17+Sheet2!$B$18*A2137</f>
        <v>123183.22358026006</v>
      </c>
      <c r="H2137" s="2">
        <f t="shared" si="135"/>
        <v>-21816.776419739937</v>
      </c>
    </row>
    <row r="2138" spans="1:8" x14ac:dyDescent="0.25">
      <c r="A2138" s="1">
        <v>1034</v>
      </c>
      <c r="B2138" s="2">
        <v>153000</v>
      </c>
      <c r="C2138" s="2">
        <f t="shared" si="132"/>
        <v>129586.02530072458</v>
      </c>
      <c r="D2138" s="2">
        <f t="shared" si="133"/>
        <v>-23413.974699275423</v>
      </c>
      <c r="E2138" s="2">
        <f t="shared" si="134"/>
        <v>0</v>
      </c>
      <c r="G2138" s="2">
        <f>Sheet2!$B$17+Sheet2!$B$18*A2138</f>
        <v>127924.16049053262</v>
      </c>
      <c r="H2138" s="2">
        <f t="shared" si="135"/>
        <v>-25075.839509467376</v>
      </c>
    </row>
    <row r="2139" spans="1:8" x14ac:dyDescent="0.25">
      <c r="A2139" s="1">
        <v>1073</v>
      </c>
      <c r="B2139" s="2">
        <v>120000</v>
      </c>
      <c r="C2139" s="2">
        <f t="shared" si="132"/>
        <v>133663.23216286421</v>
      </c>
      <c r="D2139" s="2">
        <f t="shared" si="133"/>
        <v>13663.232162864209</v>
      </c>
      <c r="E2139" s="2">
        <f t="shared" si="134"/>
        <v>0</v>
      </c>
      <c r="G2139" s="2">
        <f>Sheet2!$B$17+Sheet2!$B$18*A2139</f>
        <v>132326.45905007143</v>
      </c>
      <c r="H2139" s="2">
        <f t="shared" si="135"/>
        <v>12326.459050071426</v>
      </c>
    </row>
    <row r="2140" spans="1:8" x14ac:dyDescent="0.25">
      <c r="A2140" s="1">
        <v>1126</v>
      </c>
      <c r="B2140" s="2">
        <v>152000</v>
      </c>
      <c r="C2140" s="2">
        <f t="shared" si="132"/>
        <v>139204.05174474625</v>
      </c>
      <c r="D2140" s="2">
        <f t="shared" si="133"/>
        <v>-12795.948255253752</v>
      </c>
      <c r="E2140" s="2">
        <f t="shared" si="134"/>
        <v>0</v>
      </c>
      <c r="G2140" s="2">
        <f>Sheet2!$B$17+Sheet2!$B$18*A2140</f>
        <v>138309.06991303441</v>
      </c>
      <c r="H2140" s="2">
        <f t="shared" si="135"/>
        <v>-13690.930086965585</v>
      </c>
    </row>
    <row r="2141" spans="1:8" x14ac:dyDescent="0.25">
      <c r="A2141" s="1">
        <v>1140</v>
      </c>
      <c r="B2141" s="2">
        <v>95541</v>
      </c>
      <c r="C2141" s="2">
        <f t="shared" si="132"/>
        <v>140667.66446448868</v>
      </c>
      <c r="D2141" s="2">
        <f t="shared" si="133"/>
        <v>45126.664464488684</v>
      </c>
      <c r="E2141" s="2">
        <f t="shared" si="134"/>
        <v>0</v>
      </c>
      <c r="G2141" s="2">
        <f>Sheet2!$B$17+Sheet2!$B$18*A2141</f>
        <v>139889.38221645862</v>
      </c>
      <c r="H2141" s="2">
        <f t="shared" si="135"/>
        <v>44348.382216458616</v>
      </c>
    </row>
    <row r="2142" spans="1:8" x14ac:dyDescent="0.25">
      <c r="A2142" s="1">
        <v>960</v>
      </c>
      <c r="B2142" s="2">
        <v>144900</v>
      </c>
      <c r="C2142" s="2">
        <f t="shared" si="132"/>
        <v>121849.78663922887</v>
      </c>
      <c r="D2142" s="2">
        <f t="shared" si="133"/>
        <v>-23050.213360771129</v>
      </c>
      <c r="E2142" s="2">
        <f t="shared" si="134"/>
        <v>0</v>
      </c>
      <c r="G2142" s="2">
        <f>Sheet2!$B$17+Sheet2!$B$18*A2142</f>
        <v>119571.08117243336</v>
      </c>
      <c r="H2142" s="2">
        <f t="shared" si="135"/>
        <v>-25328.918827566638</v>
      </c>
    </row>
    <row r="2143" spans="1:8" x14ac:dyDescent="0.25">
      <c r="A2143" s="1">
        <v>1188</v>
      </c>
      <c r="B2143" s="2">
        <v>185000</v>
      </c>
      <c r="C2143" s="2">
        <f t="shared" si="132"/>
        <v>145685.76521789131</v>
      </c>
      <c r="D2143" s="2">
        <f t="shared" si="133"/>
        <v>-39314.234782108688</v>
      </c>
      <c r="E2143" s="2">
        <f t="shared" si="134"/>
        <v>0</v>
      </c>
      <c r="G2143" s="2">
        <f>Sheet2!$B$17+Sheet2!$B$18*A2143</f>
        <v>145307.59582819865</v>
      </c>
      <c r="H2143" s="2">
        <f t="shared" si="135"/>
        <v>-39692.404171801347</v>
      </c>
    </row>
    <row r="2144" spans="1:8" x14ac:dyDescent="0.25">
      <c r="A2144" s="1">
        <v>1721</v>
      </c>
      <c r="B2144" s="2">
        <v>145000</v>
      </c>
      <c r="C2144" s="2">
        <f t="shared" si="132"/>
        <v>201407.59233379958</v>
      </c>
      <c r="D2144" s="2">
        <f t="shared" si="133"/>
        <v>56407.592333799577</v>
      </c>
      <c r="E2144" s="2">
        <f t="shared" si="134"/>
        <v>6407.5923337995773</v>
      </c>
      <c r="G2144" s="2">
        <f>Sheet2!$B$17+Sheet2!$B$18*A2144</f>
        <v>205472.34280856227</v>
      </c>
      <c r="H2144" s="2">
        <f t="shared" si="135"/>
        <v>60472.342808562273</v>
      </c>
    </row>
    <row r="2145" spans="1:8" x14ac:dyDescent="0.25">
      <c r="A2145" s="1">
        <v>1350</v>
      </c>
      <c r="B2145" s="2">
        <v>152400</v>
      </c>
      <c r="C2145" s="2">
        <f t="shared" si="132"/>
        <v>162621.85526062516</v>
      </c>
      <c r="D2145" s="2">
        <f t="shared" si="133"/>
        <v>10221.855260625161</v>
      </c>
      <c r="E2145" s="2">
        <f t="shared" si="134"/>
        <v>0</v>
      </c>
      <c r="G2145" s="2">
        <f>Sheet2!$B$17+Sheet2!$B$18*A2145</f>
        <v>163594.06676782138</v>
      </c>
      <c r="H2145" s="2">
        <f t="shared" si="135"/>
        <v>11194.066767821379</v>
      </c>
    </row>
    <row r="2146" spans="1:8" x14ac:dyDescent="0.25">
      <c r="A2146" s="1">
        <v>904</v>
      </c>
      <c r="B2146" s="2">
        <v>144000</v>
      </c>
      <c r="C2146" s="2">
        <f t="shared" si="132"/>
        <v>115995.33576025914</v>
      </c>
      <c r="D2146" s="2">
        <f t="shared" si="133"/>
        <v>-28004.664239740858</v>
      </c>
      <c r="E2146" s="2">
        <f t="shared" si="134"/>
        <v>0</v>
      </c>
      <c r="G2146" s="2">
        <f>Sheet2!$B$17+Sheet2!$B$18*A2146</f>
        <v>113249.83195873663</v>
      </c>
      <c r="H2146" s="2">
        <f t="shared" si="135"/>
        <v>-30750.168041263372</v>
      </c>
    </row>
    <row r="2147" spans="1:8" x14ac:dyDescent="0.25">
      <c r="A2147" s="1">
        <v>1524</v>
      </c>
      <c r="B2147" s="2">
        <v>245000</v>
      </c>
      <c r="C2147" s="2">
        <f t="shared" si="132"/>
        <v>180812.47049170965</v>
      </c>
      <c r="D2147" s="2">
        <f t="shared" si="133"/>
        <v>-64187.529508290347</v>
      </c>
      <c r="E2147" s="2">
        <f t="shared" si="134"/>
        <v>14187.529508290347</v>
      </c>
      <c r="G2147" s="2">
        <f>Sheet2!$B$17+Sheet2!$B$18*A2147</f>
        <v>183235.09111037911</v>
      </c>
      <c r="H2147" s="2">
        <f t="shared" si="135"/>
        <v>-61764.908889620885</v>
      </c>
    </row>
    <row r="2148" spans="1:8" x14ac:dyDescent="0.25">
      <c r="A2148" s="1">
        <v>1079</v>
      </c>
      <c r="B2148" s="2">
        <v>125600</v>
      </c>
      <c r="C2148" s="2">
        <f t="shared" si="132"/>
        <v>134290.49475703953</v>
      </c>
      <c r="D2148" s="2">
        <f t="shared" si="133"/>
        <v>8690.4947570395307</v>
      </c>
      <c r="E2148" s="2">
        <f t="shared" si="134"/>
        <v>0</v>
      </c>
      <c r="G2148" s="2">
        <f>Sheet2!$B$17+Sheet2!$B$18*A2148</f>
        <v>133003.73575153894</v>
      </c>
      <c r="H2148" s="2">
        <f t="shared" si="135"/>
        <v>7403.7357515389449</v>
      </c>
    </row>
    <row r="2149" spans="1:8" x14ac:dyDescent="0.25">
      <c r="A2149" s="1">
        <v>1518</v>
      </c>
      <c r="B2149" s="2">
        <v>260000</v>
      </c>
      <c r="C2149" s="2">
        <f t="shared" si="132"/>
        <v>180185.20789753433</v>
      </c>
      <c r="D2149" s="2">
        <f t="shared" si="133"/>
        <v>-79814.792102465668</v>
      </c>
      <c r="E2149" s="2">
        <f t="shared" si="134"/>
        <v>29814.792102465668</v>
      </c>
      <c r="G2149" s="2">
        <f>Sheet2!$B$17+Sheet2!$B$18*A2149</f>
        <v>182557.8144089116</v>
      </c>
      <c r="H2149" s="2">
        <f t="shared" si="135"/>
        <v>-77442.185591088404</v>
      </c>
    </row>
    <row r="2150" spans="1:8" x14ac:dyDescent="0.25">
      <c r="A2150" s="1">
        <v>1509</v>
      </c>
      <c r="B2150" s="2">
        <v>159900</v>
      </c>
      <c r="C2150" s="2">
        <f t="shared" si="132"/>
        <v>179244.31400627134</v>
      </c>
      <c r="D2150" s="2">
        <f t="shared" si="133"/>
        <v>19344.314006271336</v>
      </c>
      <c r="E2150" s="2">
        <f t="shared" si="134"/>
        <v>0</v>
      </c>
      <c r="G2150" s="2">
        <f>Sheet2!$B$17+Sheet2!$B$18*A2150</f>
        <v>181541.89935671032</v>
      </c>
      <c r="H2150" s="2">
        <f t="shared" si="135"/>
        <v>21641.899356710317</v>
      </c>
    </row>
    <row r="2151" spans="1:8" x14ac:dyDescent="0.25">
      <c r="A2151" s="1">
        <v>864</v>
      </c>
      <c r="B2151" s="2">
        <v>99600</v>
      </c>
      <c r="C2151" s="2">
        <f t="shared" si="132"/>
        <v>111813.58513242363</v>
      </c>
      <c r="D2151" s="2">
        <f t="shared" si="133"/>
        <v>12213.585132423628</v>
      </c>
      <c r="E2151" s="2">
        <f t="shared" si="134"/>
        <v>0</v>
      </c>
      <c r="G2151" s="2">
        <f>Sheet2!$B$17+Sheet2!$B$18*A2151</f>
        <v>108734.65394895323</v>
      </c>
      <c r="H2151" s="2">
        <f t="shared" si="135"/>
        <v>9134.6539489532297</v>
      </c>
    </row>
    <row r="2152" spans="1:8" x14ac:dyDescent="0.25">
      <c r="A2152" s="1">
        <v>1269</v>
      </c>
      <c r="B2152" s="2">
        <v>134500</v>
      </c>
      <c r="C2152" s="2">
        <f t="shared" si="132"/>
        <v>154153.81023925825</v>
      </c>
      <c r="D2152" s="2">
        <f t="shared" si="133"/>
        <v>19653.810239258251</v>
      </c>
      <c r="E2152" s="2">
        <f t="shared" si="134"/>
        <v>0</v>
      </c>
      <c r="G2152" s="2">
        <f>Sheet2!$B$17+Sheet2!$B$18*A2152</f>
        <v>154450.83129801002</v>
      </c>
      <c r="H2152" s="2">
        <f t="shared" si="135"/>
        <v>19950.831298010016</v>
      </c>
    </row>
    <row r="2153" spans="1:8" x14ac:dyDescent="0.25">
      <c r="A2153" s="1">
        <v>2814</v>
      </c>
      <c r="B2153" s="2">
        <v>260000</v>
      </c>
      <c r="C2153" s="2">
        <f t="shared" si="132"/>
        <v>315673.92823940504</v>
      </c>
      <c r="D2153" s="2">
        <f t="shared" si="133"/>
        <v>55673.928239405039</v>
      </c>
      <c r="E2153" s="2">
        <f t="shared" si="134"/>
        <v>5673.9282394050388</v>
      </c>
      <c r="G2153" s="2">
        <f>Sheet2!$B$17+Sheet2!$B$18*A2153</f>
        <v>328849.58192589332</v>
      </c>
      <c r="H2153" s="2">
        <f t="shared" si="135"/>
        <v>68849.581925893319</v>
      </c>
    </row>
    <row r="2154" spans="1:8" x14ac:dyDescent="0.25">
      <c r="A2154" s="1">
        <v>1626</v>
      </c>
      <c r="B2154" s="2">
        <v>226500</v>
      </c>
      <c r="C2154" s="2">
        <f t="shared" si="132"/>
        <v>191475.93459269023</v>
      </c>
      <c r="D2154" s="2">
        <f t="shared" si="133"/>
        <v>-35024.065407309768</v>
      </c>
      <c r="E2154" s="2">
        <f t="shared" si="134"/>
        <v>0</v>
      </c>
      <c r="G2154" s="2">
        <f>Sheet2!$B$17+Sheet2!$B$18*A2154</f>
        <v>194748.79503532674</v>
      </c>
      <c r="H2154" s="2">
        <f t="shared" si="135"/>
        <v>-31751.204964673263</v>
      </c>
    </row>
    <row r="2155" spans="1:8" x14ac:dyDescent="0.25">
      <c r="A2155" s="1">
        <v>2200</v>
      </c>
      <c r="B2155" s="2">
        <v>225000</v>
      </c>
      <c r="C2155" s="2">
        <f t="shared" si="132"/>
        <v>251484.05610212989</v>
      </c>
      <c r="D2155" s="2">
        <f t="shared" si="133"/>
        <v>26484.056102129893</v>
      </c>
      <c r="E2155" s="2">
        <f t="shared" si="134"/>
        <v>0</v>
      </c>
      <c r="G2155" s="2">
        <f>Sheet2!$B$17+Sheet2!$B$18*A2155</f>
        <v>259541.59947571834</v>
      </c>
      <c r="H2155" s="2">
        <f t="shared" si="135"/>
        <v>34541.599475718336</v>
      </c>
    </row>
    <row r="2156" spans="1:8" x14ac:dyDescent="0.25">
      <c r="A2156" s="1">
        <v>2037</v>
      </c>
      <c r="B2156" s="2">
        <v>229000</v>
      </c>
      <c r="C2156" s="2">
        <f t="shared" si="132"/>
        <v>234443.42229370016</v>
      </c>
      <c r="D2156" s="2">
        <f t="shared" si="133"/>
        <v>5443.4222937001614</v>
      </c>
      <c r="E2156" s="2">
        <f t="shared" si="134"/>
        <v>0</v>
      </c>
      <c r="G2156" s="2">
        <f>Sheet2!$B$17+Sheet2!$B$18*A2156</f>
        <v>241142.24908585101</v>
      </c>
      <c r="H2156" s="2">
        <f t="shared" si="135"/>
        <v>12142.249085851014</v>
      </c>
    </row>
    <row r="2157" spans="1:8" x14ac:dyDescent="0.25">
      <c r="A2157" s="1">
        <v>1356</v>
      </c>
      <c r="B2157" s="2">
        <v>177439</v>
      </c>
      <c r="C2157" s="2">
        <f t="shared" si="132"/>
        <v>163249.11785480048</v>
      </c>
      <c r="D2157" s="2">
        <f t="shared" si="133"/>
        <v>-14189.882145199517</v>
      </c>
      <c r="E2157" s="2">
        <f t="shared" si="134"/>
        <v>0</v>
      </c>
      <c r="G2157" s="2">
        <f>Sheet2!$B$17+Sheet2!$B$18*A2157</f>
        <v>164271.34346928887</v>
      </c>
      <c r="H2157" s="2">
        <f t="shared" si="135"/>
        <v>-13167.65653071113</v>
      </c>
    </row>
    <row r="2158" spans="1:8" x14ac:dyDescent="0.25">
      <c r="A2158" s="1">
        <v>1615</v>
      </c>
      <c r="B2158" s="2">
        <v>248500</v>
      </c>
      <c r="C2158" s="2">
        <f t="shared" si="132"/>
        <v>190325.95317003544</v>
      </c>
      <c r="D2158" s="2">
        <f t="shared" si="133"/>
        <v>-58174.046829964558</v>
      </c>
      <c r="E2158" s="2">
        <f t="shared" si="134"/>
        <v>8174.0468299645581</v>
      </c>
      <c r="G2158" s="2">
        <f>Sheet2!$B$17+Sheet2!$B$18*A2158</f>
        <v>193507.12108263629</v>
      </c>
      <c r="H2158" s="2">
        <f t="shared" si="135"/>
        <v>-54992.878917363705</v>
      </c>
    </row>
    <row r="2159" spans="1:8" x14ac:dyDescent="0.25">
      <c r="A2159" s="1">
        <v>2276</v>
      </c>
      <c r="B2159" s="2">
        <v>475000</v>
      </c>
      <c r="C2159" s="2">
        <f t="shared" si="132"/>
        <v>259429.38229501736</v>
      </c>
      <c r="D2159" s="2">
        <f t="shared" si="133"/>
        <v>-215570.61770498264</v>
      </c>
      <c r="E2159" s="2">
        <f t="shared" si="134"/>
        <v>165570.61770498264</v>
      </c>
      <c r="G2159" s="2">
        <f>Sheet2!$B$17+Sheet2!$B$18*A2159</f>
        <v>268120.43769430672</v>
      </c>
      <c r="H2159" s="2">
        <f t="shared" si="135"/>
        <v>-206879.56230569328</v>
      </c>
    </row>
    <row r="2160" spans="1:8" x14ac:dyDescent="0.25">
      <c r="A2160" s="1">
        <v>1766</v>
      </c>
      <c r="B2160" s="2">
        <v>395039</v>
      </c>
      <c r="C2160" s="2">
        <f t="shared" si="132"/>
        <v>206112.06179011453</v>
      </c>
      <c r="D2160" s="2">
        <f t="shared" si="133"/>
        <v>-188926.93820988547</v>
      </c>
      <c r="E2160" s="2">
        <f t="shared" si="134"/>
        <v>138926.93820988547</v>
      </c>
      <c r="G2160" s="2">
        <f>Sheet2!$B$17+Sheet2!$B$18*A2160</f>
        <v>210551.91806956858</v>
      </c>
      <c r="H2160" s="2">
        <f t="shared" si="135"/>
        <v>-184487.08193043142</v>
      </c>
    </row>
    <row r="2161" spans="1:8" x14ac:dyDescent="0.25">
      <c r="A2161" s="1">
        <v>1511</v>
      </c>
      <c r="B2161" s="2">
        <v>225000</v>
      </c>
      <c r="C2161" s="2">
        <f t="shared" si="132"/>
        <v>179453.4015376631</v>
      </c>
      <c r="D2161" s="2">
        <f t="shared" si="133"/>
        <v>-45546.5984623369</v>
      </c>
      <c r="E2161" s="2">
        <f t="shared" si="134"/>
        <v>0</v>
      </c>
      <c r="G2161" s="2">
        <f>Sheet2!$B$17+Sheet2!$B$18*A2161</f>
        <v>181767.65825719951</v>
      </c>
      <c r="H2161" s="2">
        <f t="shared" si="135"/>
        <v>-43232.34174280049</v>
      </c>
    </row>
    <row r="2162" spans="1:8" x14ac:dyDescent="0.25">
      <c r="A2162" s="1">
        <v>1643</v>
      </c>
      <c r="B2162" s="2">
        <v>195000</v>
      </c>
      <c r="C2162" s="2">
        <f t="shared" si="132"/>
        <v>193253.17860952031</v>
      </c>
      <c r="D2162" s="2">
        <f t="shared" si="133"/>
        <v>-1746.8213904796867</v>
      </c>
      <c r="E2162" s="2">
        <f t="shared" si="134"/>
        <v>0</v>
      </c>
      <c r="G2162" s="2">
        <f>Sheet2!$B$17+Sheet2!$B$18*A2162</f>
        <v>196667.74568948467</v>
      </c>
      <c r="H2162" s="2">
        <f t="shared" si="135"/>
        <v>1667.7456894846691</v>
      </c>
    </row>
    <row r="2163" spans="1:8" x14ac:dyDescent="0.25">
      <c r="A2163" s="1">
        <v>990</v>
      </c>
      <c r="B2163" s="2">
        <v>155000</v>
      </c>
      <c r="C2163" s="2">
        <f t="shared" si="132"/>
        <v>124986.09961010551</v>
      </c>
      <c r="D2163" s="2">
        <f t="shared" si="133"/>
        <v>-30013.900389894494</v>
      </c>
      <c r="E2163" s="2">
        <f t="shared" si="134"/>
        <v>0</v>
      </c>
      <c r="G2163" s="2">
        <f>Sheet2!$B$17+Sheet2!$B$18*A2163</f>
        <v>122957.4646797709</v>
      </c>
      <c r="H2163" s="2">
        <f t="shared" si="135"/>
        <v>-32042.535320229101</v>
      </c>
    </row>
    <row r="2164" spans="1:8" x14ac:dyDescent="0.25">
      <c r="A2164" s="1">
        <v>1418</v>
      </c>
      <c r="B2164" s="2">
        <v>226001</v>
      </c>
      <c r="C2164" s="2">
        <f t="shared" si="132"/>
        <v>169730.83132794555</v>
      </c>
      <c r="D2164" s="2">
        <f t="shared" si="133"/>
        <v>-56270.168672054453</v>
      </c>
      <c r="E2164" s="2">
        <f t="shared" si="134"/>
        <v>6270.1686720544531</v>
      </c>
      <c r="G2164" s="2">
        <f>Sheet2!$B$17+Sheet2!$B$18*A2164</f>
        <v>171269.86938445314</v>
      </c>
      <c r="H2164" s="2">
        <f t="shared" si="135"/>
        <v>-54731.130615546863</v>
      </c>
    </row>
    <row r="2165" spans="1:8" x14ac:dyDescent="0.25">
      <c r="A2165" s="1">
        <v>1771</v>
      </c>
      <c r="B2165" s="2">
        <v>215700</v>
      </c>
      <c r="C2165" s="2">
        <f t="shared" si="132"/>
        <v>206634.78061859397</v>
      </c>
      <c r="D2165" s="2">
        <f t="shared" si="133"/>
        <v>-9065.2193814060302</v>
      </c>
      <c r="E2165" s="2">
        <f t="shared" si="134"/>
        <v>0</v>
      </c>
      <c r="G2165" s="2">
        <f>Sheet2!$B$17+Sheet2!$B$18*A2165</f>
        <v>211116.3153207915</v>
      </c>
      <c r="H2165" s="2">
        <f t="shared" si="135"/>
        <v>-4583.684679208498</v>
      </c>
    </row>
    <row r="2166" spans="1:8" x14ac:dyDescent="0.25">
      <c r="A2166" s="1">
        <v>1652</v>
      </c>
      <c r="B2166" s="2">
        <v>207500</v>
      </c>
      <c r="C2166" s="2">
        <f t="shared" si="132"/>
        <v>194194.07250078331</v>
      </c>
      <c r="D2166" s="2">
        <f t="shared" si="133"/>
        <v>-13305.92749921669</v>
      </c>
      <c r="E2166" s="2">
        <f t="shared" si="134"/>
        <v>0</v>
      </c>
      <c r="G2166" s="2">
        <f>Sheet2!$B$17+Sheet2!$B$18*A2166</f>
        <v>197683.66074168595</v>
      </c>
      <c r="H2166" s="2">
        <f t="shared" si="135"/>
        <v>-9816.3392583140521</v>
      </c>
    </row>
    <row r="2167" spans="1:8" x14ac:dyDescent="0.25">
      <c r="A2167" s="1">
        <v>1823</v>
      </c>
      <c r="B2167" s="2">
        <v>235000</v>
      </c>
      <c r="C2167" s="2">
        <f t="shared" si="132"/>
        <v>212071.05643478016</v>
      </c>
      <c r="D2167" s="2">
        <f t="shared" si="133"/>
        <v>-22928.943565219844</v>
      </c>
      <c r="E2167" s="2">
        <f t="shared" si="134"/>
        <v>0</v>
      </c>
      <c r="G2167" s="2">
        <f>Sheet2!$B$17+Sheet2!$B$18*A2167</f>
        <v>216986.04673350992</v>
      </c>
      <c r="H2167" s="2">
        <f t="shared" si="135"/>
        <v>-18013.953266490076</v>
      </c>
    </row>
    <row r="2168" spans="1:8" x14ac:dyDescent="0.25">
      <c r="A2168" s="1">
        <v>1174</v>
      </c>
      <c r="B2168" s="2">
        <v>158000</v>
      </c>
      <c r="C2168" s="2">
        <f t="shared" si="132"/>
        <v>144222.15249814888</v>
      </c>
      <c r="D2168" s="2">
        <f t="shared" si="133"/>
        <v>-13777.847501851124</v>
      </c>
      <c r="E2168" s="2">
        <f t="shared" si="134"/>
        <v>0</v>
      </c>
      <c r="G2168" s="2">
        <f>Sheet2!$B$17+Sheet2!$B$18*A2168</f>
        <v>143727.28352477448</v>
      </c>
      <c r="H2168" s="2">
        <f t="shared" si="135"/>
        <v>-14272.716475225519</v>
      </c>
    </row>
    <row r="2169" spans="1:8" x14ac:dyDescent="0.25">
      <c r="A2169" s="1">
        <v>1076</v>
      </c>
      <c r="B2169" s="2">
        <v>143195</v>
      </c>
      <c r="C2169" s="2">
        <f t="shared" si="132"/>
        <v>133976.86345995186</v>
      </c>
      <c r="D2169" s="2">
        <f t="shared" si="133"/>
        <v>-9218.1365400481445</v>
      </c>
      <c r="E2169" s="2">
        <f t="shared" si="134"/>
        <v>0</v>
      </c>
      <c r="G2169" s="2">
        <f>Sheet2!$B$17+Sheet2!$B$18*A2169</f>
        <v>132665.09740080519</v>
      </c>
      <c r="H2169" s="2">
        <f t="shared" si="135"/>
        <v>-10529.902599194815</v>
      </c>
    </row>
    <row r="2170" spans="1:8" x14ac:dyDescent="0.25">
      <c r="A2170" s="1">
        <v>1558</v>
      </c>
      <c r="B2170" s="2">
        <v>163000</v>
      </c>
      <c r="C2170" s="2">
        <f t="shared" si="132"/>
        <v>184366.95852536985</v>
      </c>
      <c r="D2170" s="2">
        <f t="shared" si="133"/>
        <v>21366.958525369846</v>
      </c>
      <c r="E2170" s="2">
        <f t="shared" si="134"/>
        <v>0</v>
      </c>
      <c r="G2170" s="2">
        <f>Sheet2!$B$17+Sheet2!$B$18*A2170</f>
        <v>187072.99241869498</v>
      </c>
      <c r="H2170" s="2">
        <f t="shared" si="135"/>
        <v>24072.992418694979</v>
      </c>
    </row>
    <row r="2171" spans="1:8" x14ac:dyDescent="0.25">
      <c r="A2171" s="1">
        <v>2161</v>
      </c>
      <c r="B2171" s="2">
        <v>230500</v>
      </c>
      <c r="C2171" s="2">
        <f t="shared" si="132"/>
        <v>247406.84923999026</v>
      </c>
      <c r="D2171" s="2">
        <f t="shared" si="133"/>
        <v>16906.849239990261</v>
      </c>
      <c r="E2171" s="2">
        <f t="shared" si="134"/>
        <v>0</v>
      </c>
      <c r="G2171" s="2">
        <f>Sheet2!$B$17+Sheet2!$B$18*A2171</f>
        <v>255139.30091617952</v>
      </c>
      <c r="H2171" s="2">
        <f t="shared" si="135"/>
        <v>24639.30091617952</v>
      </c>
    </row>
    <row r="2172" spans="1:8" x14ac:dyDescent="0.25">
      <c r="A2172" s="1">
        <v>1947</v>
      </c>
      <c r="B2172" s="2">
        <v>274000</v>
      </c>
      <c r="C2172" s="2">
        <f t="shared" si="132"/>
        <v>225034.48338107025</v>
      </c>
      <c r="D2172" s="2">
        <f t="shared" si="133"/>
        <v>-48965.516618929745</v>
      </c>
      <c r="E2172" s="2">
        <f t="shared" si="134"/>
        <v>0</v>
      </c>
      <c r="G2172" s="2">
        <f>Sheet2!$B$17+Sheet2!$B$18*A2172</f>
        <v>230983.0985638384</v>
      </c>
      <c r="H2172" s="2">
        <f t="shared" si="135"/>
        <v>-43016.901436161599</v>
      </c>
    </row>
    <row r="2173" spans="1:8" x14ac:dyDescent="0.25">
      <c r="A2173" s="1">
        <v>1786</v>
      </c>
      <c r="B2173" s="2">
        <v>300000</v>
      </c>
      <c r="C2173" s="2">
        <f t="shared" si="132"/>
        <v>208202.93710403229</v>
      </c>
      <c r="D2173" s="2">
        <f t="shared" si="133"/>
        <v>-91797.062895967712</v>
      </c>
      <c r="E2173" s="2">
        <f t="shared" si="134"/>
        <v>41797.062895967712</v>
      </c>
      <c r="G2173" s="2">
        <f>Sheet2!$B$17+Sheet2!$B$18*A2173</f>
        <v>212809.50707446027</v>
      </c>
      <c r="H2173" s="2">
        <f t="shared" si="135"/>
        <v>-87190.492925539729</v>
      </c>
    </row>
    <row r="2174" spans="1:8" x14ac:dyDescent="0.25">
      <c r="A2174" s="1">
        <v>2327</v>
      </c>
      <c r="B2174" s="2">
        <v>240000</v>
      </c>
      <c r="C2174" s="2">
        <f t="shared" si="132"/>
        <v>264761.11434550764</v>
      </c>
      <c r="D2174" s="2">
        <f t="shared" si="133"/>
        <v>24761.114345507638</v>
      </c>
      <c r="E2174" s="2">
        <f t="shared" si="134"/>
        <v>0</v>
      </c>
      <c r="G2174" s="2">
        <f>Sheet2!$B$17+Sheet2!$B$18*A2174</f>
        <v>273877.28965678054</v>
      </c>
      <c r="H2174" s="2">
        <f t="shared" si="135"/>
        <v>33877.289656780544</v>
      </c>
    </row>
    <row r="2175" spans="1:8" x14ac:dyDescent="0.25">
      <c r="A2175" s="1">
        <v>1764</v>
      </c>
      <c r="B2175" s="2">
        <v>207000</v>
      </c>
      <c r="C2175" s="2">
        <f t="shared" si="132"/>
        <v>205902.97425872277</v>
      </c>
      <c r="D2175" s="2">
        <f t="shared" si="133"/>
        <v>-1097.0257412772335</v>
      </c>
      <c r="E2175" s="2">
        <f t="shared" si="134"/>
        <v>0</v>
      </c>
      <c r="G2175" s="2">
        <f>Sheet2!$B$17+Sheet2!$B$18*A2175</f>
        <v>210326.15916907942</v>
      </c>
      <c r="H2175" s="2">
        <f t="shared" si="135"/>
        <v>3326.1591690794157</v>
      </c>
    </row>
    <row r="2176" spans="1:8" x14ac:dyDescent="0.25">
      <c r="A2176" s="1">
        <v>848</v>
      </c>
      <c r="B2176" s="2">
        <v>145000</v>
      </c>
      <c r="C2176" s="2">
        <f t="shared" si="132"/>
        <v>110140.88488128943</v>
      </c>
      <c r="D2176" s="2">
        <f t="shared" si="133"/>
        <v>-34859.115118710572</v>
      </c>
      <c r="E2176" s="2">
        <f t="shared" si="134"/>
        <v>0</v>
      </c>
      <c r="G2176" s="2">
        <f>Sheet2!$B$17+Sheet2!$B$18*A2176</f>
        <v>106928.58274503988</v>
      </c>
      <c r="H2176" s="2">
        <f t="shared" si="135"/>
        <v>-38071.417254960121</v>
      </c>
    </row>
    <row r="2177" spans="1:8" x14ac:dyDescent="0.25">
      <c r="A2177" s="1">
        <v>1838</v>
      </c>
      <c r="B2177" s="2">
        <v>185000</v>
      </c>
      <c r="C2177" s="2">
        <f t="shared" si="132"/>
        <v>213639.21292021847</v>
      </c>
      <c r="D2177" s="2">
        <f t="shared" si="133"/>
        <v>28639.212920218473</v>
      </c>
      <c r="E2177" s="2">
        <f t="shared" si="134"/>
        <v>0</v>
      </c>
      <c r="G2177" s="2">
        <f>Sheet2!$B$17+Sheet2!$B$18*A2177</f>
        <v>218679.23848717869</v>
      </c>
      <c r="H2177" s="2">
        <f t="shared" si="135"/>
        <v>33679.238487178693</v>
      </c>
    </row>
    <row r="2178" spans="1:8" x14ac:dyDescent="0.25">
      <c r="A2178" s="1">
        <v>1445</v>
      </c>
      <c r="B2178" s="2">
        <v>186500</v>
      </c>
      <c r="C2178" s="2">
        <f t="shared" si="132"/>
        <v>172553.51300173451</v>
      </c>
      <c r="D2178" s="2">
        <f t="shared" si="133"/>
        <v>-13946.486998265493</v>
      </c>
      <c r="E2178" s="2">
        <f t="shared" si="134"/>
        <v>0</v>
      </c>
      <c r="G2178" s="2">
        <f>Sheet2!$B$17+Sheet2!$B$18*A2178</f>
        <v>174317.61454105692</v>
      </c>
      <c r="H2178" s="2">
        <f t="shared" si="135"/>
        <v>-12182.385458943085</v>
      </c>
    </row>
    <row r="2179" spans="1:8" x14ac:dyDescent="0.25">
      <c r="A2179" s="1">
        <v>1564</v>
      </c>
      <c r="B2179" s="2">
        <v>218836</v>
      </c>
      <c r="C2179" s="2">
        <f t="shared" si="132"/>
        <v>184994.22111954517</v>
      </c>
      <c r="D2179" s="2">
        <f t="shared" si="133"/>
        <v>-33841.778880454833</v>
      </c>
      <c r="E2179" s="2">
        <f t="shared" si="134"/>
        <v>0</v>
      </c>
      <c r="G2179" s="2">
        <f>Sheet2!$B$17+Sheet2!$B$18*A2179</f>
        <v>187750.2691201625</v>
      </c>
      <c r="H2179" s="2">
        <f t="shared" si="135"/>
        <v>-31085.730879837502</v>
      </c>
    </row>
    <row r="2180" spans="1:8" x14ac:dyDescent="0.25">
      <c r="A2180" s="1">
        <v>1361</v>
      </c>
      <c r="B2180" s="2">
        <v>193000</v>
      </c>
      <c r="C2180" s="2">
        <f t="shared" si="132"/>
        <v>163771.83668327992</v>
      </c>
      <c r="D2180" s="2">
        <f t="shared" si="133"/>
        <v>-29228.163316720078</v>
      </c>
      <c r="E2180" s="2">
        <f t="shared" si="134"/>
        <v>0</v>
      </c>
      <c r="G2180" s="2">
        <f>Sheet2!$B$17+Sheet2!$B$18*A2180</f>
        <v>164835.74072051179</v>
      </c>
      <c r="H2180" s="2">
        <f t="shared" si="135"/>
        <v>-28164.259279488208</v>
      </c>
    </row>
    <row r="2181" spans="1:8" x14ac:dyDescent="0.25">
      <c r="A2181" s="1">
        <v>1092</v>
      </c>
      <c r="B2181" s="2">
        <v>123000</v>
      </c>
      <c r="C2181" s="2">
        <f t="shared" ref="C2181:C2244" si="136">$K$4*A2181+$K$3</f>
        <v>135649.56371108606</v>
      </c>
      <c r="D2181" s="2">
        <f t="shared" ref="D2181:D2244" si="137">C2181-B2181</f>
        <v>12649.563711086055</v>
      </c>
      <c r="E2181" s="2">
        <f t="shared" ref="E2181:E2244" si="138">IF(ABS(D2181)&gt;$K$5,ABS(D2181)-$K$5,0)</f>
        <v>0</v>
      </c>
      <c r="G2181" s="2">
        <f>Sheet2!$B$17+Sheet2!$B$18*A2181</f>
        <v>134471.16860471852</v>
      </c>
      <c r="H2181" s="2">
        <f t="shared" ref="H2181:H2244" si="139">G2181-B2181</f>
        <v>11471.168604718521</v>
      </c>
    </row>
    <row r="2182" spans="1:8" x14ac:dyDescent="0.25">
      <c r="A2182" s="1">
        <v>1033</v>
      </c>
      <c r="B2182" s="2">
        <v>165000</v>
      </c>
      <c r="C2182" s="2">
        <f t="shared" si="136"/>
        <v>129481.4815350287</v>
      </c>
      <c r="D2182" s="2">
        <f t="shared" si="137"/>
        <v>-35518.518464971305</v>
      </c>
      <c r="E2182" s="2">
        <f t="shared" si="138"/>
        <v>0</v>
      </c>
      <c r="G2182" s="2">
        <f>Sheet2!$B$17+Sheet2!$B$18*A2182</f>
        <v>127811.28104028804</v>
      </c>
      <c r="H2182" s="2">
        <f t="shared" si="139"/>
        <v>-37188.718959711958</v>
      </c>
    </row>
    <row r="2183" spans="1:8" x14ac:dyDescent="0.25">
      <c r="A2183" s="1">
        <v>1127</v>
      </c>
      <c r="B2183" s="2">
        <v>135000</v>
      </c>
      <c r="C2183" s="2">
        <f t="shared" si="136"/>
        <v>139308.59551044216</v>
      </c>
      <c r="D2183" s="2">
        <f t="shared" si="137"/>
        <v>4308.5955104421591</v>
      </c>
      <c r="E2183" s="2">
        <f t="shared" si="138"/>
        <v>0</v>
      </c>
      <c r="G2183" s="2">
        <f>Sheet2!$B$17+Sheet2!$B$18*A2183</f>
        <v>138421.94936327898</v>
      </c>
      <c r="H2183" s="2">
        <f t="shared" si="139"/>
        <v>3421.9493632789818</v>
      </c>
    </row>
    <row r="2184" spans="1:8" x14ac:dyDescent="0.25">
      <c r="A2184" s="1">
        <v>1117</v>
      </c>
      <c r="B2184" s="2">
        <v>147000</v>
      </c>
      <c r="C2184" s="2">
        <f t="shared" si="136"/>
        <v>138263.15785348328</v>
      </c>
      <c r="D2184" s="2">
        <f t="shared" si="137"/>
        <v>-8736.8421465167194</v>
      </c>
      <c r="E2184" s="2">
        <f t="shared" si="138"/>
        <v>0</v>
      </c>
      <c r="G2184" s="2">
        <f>Sheet2!$B$17+Sheet2!$B$18*A2184</f>
        <v>137293.15486083314</v>
      </c>
      <c r="H2184" s="2">
        <f t="shared" si="139"/>
        <v>-9706.8451391668641</v>
      </c>
    </row>
    <row r="2185" spans="1:8" x14ac:dyDescent="0.25">
      <c r="A2185" s="1">
        <v>1398</v>
      </c>
      <c r="B2185" s="2">
        <v>160500</v>
      </c>
      <c r="C2185" s="2">
        <f t="shared" si="136"/>
        <v>167639.95601402779</v>
      </c>
      <c r="D2185" s="2">
        <f t="shared" si="137"/>
        <v>7139.9560140277899</v>
      </c>
      <c r="E2185" s="2">
        <f t="shared" si="138"/>
        <v>0</v>
      </c>
      <c r="G2185" s="2">
        <f>Sheet2!$B$17+Sheet2!$B$18*A2185</f>
        <v>169012.28037956145</v>
      </c>
      <c r="H2185" s="2">
        <f t="shared" si="139"/>
        <v>8512.2803795614454</v>
      </c>
    </row>
    <row r="2186" spans="1:8" x14ac:dyDescent="0.25">
      <c r="A2186" s="1">
        <v>3820</v>
      </c>
      <c r="B2186" s="2">
        <v>284700</v>
      </c>
      <c r="C2186" s="2">
        <f t="shared" si="136"/>
        <v>420844.9565294683</v>
      </c>
      <c r="D2186" s="2">
        <f t="shared" si="137"/>
        <v>136144.9565294683</v>
      </c>
      <c r="E2186" s="2">
        <f t="shared" si="138"/>
        <v>86144.956529468298</v>
      </c>
      <c r="G2186" s="2">
        <f>Sheet2!$B$17+Sheet2!$B$18*A2186</f>
        <v>442406.30887194548</v>
      </c>
      <c r="H2186" s="2">
        <f t="shared" si="139"/>
        <v>157706.30887194548</v>
      </c>
    </row>
    <row r="2187" spans="1:8" x14ac:dyDescent="0.25">
      <c r="A2187" s="1">
        <v>1152</v>
      </c>
      <c r="B2187" s="2">
        <v>82000</v>
      </c>
      <c r="C2187" s="2">
        <f t="shared" si="136"/>
        <v>141922.18965283936</v>
      </c>
      <c r="D2187" s="2">
        <f t="shared" si="137"/>
        <v>59922.189652839355</v>
      </c>
      <c r="E2187" s="2">
        <f t="shared" si="138"/>
        <v>9922.1896528393554</v>
      </c>
      <c r="G2187" s="2">
        <f>Sheet2!$B$17+Sheet2!$B$18*A2187</f>
        <v>141243.9356193936</v>
      </c>
      <c r="H2187" s="2">
        <f t="shared" si="139"/>
        <v>59243.935619393596</v>
      </c>
    </row>
    <row r="2188" spans="1:8" x14ac:dyDescent="0.25">
      <c r="A2188" s="1">
        <v>1152</v>
      </c>
      <c r="B2188" s="2">
        <v>82500</v>
      </c>
      <c r="C2188" s="2">
        <f t="shared" si="136"/>
        <v>141922.18965283936</v>
      </c>
      <c r="D2188" s="2">
        <f t="shared" si="137"/>
        <v>59422.189652839355</v>
      </c>
      <c r="E2188" s="2">
        <f t="shared" si="138"/>
        <v>9422.1896528393554</v>
      </c>
      <c r="G2188" s="2">
        <f>Sheet2!$B$17+Sheet2!$B$18*A2188</f>
        <v>141243.9356193936</v>
      </c>
      <c r="H2188" s="2">
        <f t="shared" si="139"/>
        <v>58743.935619393596</v>
      </c>
    </row>
    <row r="2189" spans="1:8" x14ac:dyDescent="0.25">
      <c r="A2189" s="1">
        <v>784</v>
      </c>
      <c r="B2189" s="2">
        <v>91900</v>
      </c>
      <c r="C2189" s="2">
        <f t="shared" si="136"/>
        <v>103450.0838767526</v>
      </c>
      <c r="D2189" s="2">
        <f t="shared" si="137"/>
        <v>11550.0838767526</v>
      </c>
      <c r="E2189" s="2">
        <f t="shared" si="138"/>
        <v>0</v>
      </c>
      <c r="G2189" s="2">
        <f>Sheet2!$B$17+Sheet2!$B$18*A2189</f>
        <v>99704.297929386463</v>
      </c>
      <c r="H2189" s="2">
        <f t="shared" si="139"/>
        <v>7804.2979293864628</v>
      </c>
    </row>
    <row r="2190" spans="1:8" x14ac:dyDescent="0.25">
      <c r="A2190" s="1">
        <v>1053</v>
      </c>
      <c r="B2190" s="2">
        <v>120000</v>
      </c>
      <c r="C2190" s="2">
        <f t="shared" si="136"/>
        <v>131572.35684894645</v>
      </c>
      <c r="D2190" s="2">
        <f t="shared" si="137"/>
        <v>11572.356848946452</v>
      </c>
      <c r="E2190" s="2">
        <f t="shared" si="138"/>
        <v>0</v>
      </c>
      <c r="G2190" s="2">
        <f>Sheet2!$B$17+Sheet2!$B$18*A2190</f>
        <v>130068.87004517973</v>
      </c>
      <c r="H2190" s="2">
        <f t="shared" si="139"/>
        <v>10068.870045179734</v>
      </c>
    </row>
    <row r="2191" spans="1:8" x14ac:dyDescent="0.25">
      <c r="A2191" s="1">
        <v>1137</v>
      </c>
      <c r="B2191" s="2">
        <v>96000</v>
      </c>
      <c r="C2191" s="2">
        <f t="shared" si="136"/>
        <v>140354.03316740104</v>
      </c>
      <c r="D2191" s="2">
        <f t="shared" si="137"/>
        <v>44354.033167401038</v>
      </c>
      <c r="E2191" s="2">
        <f t="shared" si="138"/>
        <v>0</v>
      </c>
      <c r="G2191" s="2">
        <f>Sheet2!$B$17+Sheet2!$B$18*A2191</f>
        <v>139550.74386572483</v>
      </c>
      <c r="H2191" s="2">
        <f t="shared" si="139"/>
        <v>43550.743865724828</v>
      </c>
    </row>
    <row r="2192" spans="1:8" x14ac:dyDescent="0.25">
      <c r="A2192" s="1">
        <v>930</v>
      </c>
      <c r="B2192" s="2">
        <v>99000</v>
      </c>
      <c r="C2192" s="2">
        <f t="shared" si="136"/>
        <v>118713.47366835224</v>
      </c>
      <c r="D2192" s="2">
        <f t="shared" si="137"/>
        <v>19713.473668352235</v>
      </c>
      <c r="E2192" s="2">
        <f t="shared" si="138"/>
        <v>0</v>
      </c>
      <c r="G2192" s="2">
        <f>Sheet2!$B$17+Sheet2!$B$18*A2192</f>
        <v>116184.69766509582</v>
      </c>
      <c r="H2192" s="2">
        <f t="shared" si="139"/>
        <v>17184.697665095824</v>
      </c>
    </row>
    <row r="2193" spans="1:8" x14ac:dyDescent="0.25">
      <c r="A2193" s="1">
        <v>1204</v>
      </c>
      <c r="B2193" s="2">
        <v>100000</v>
      </c>
      <c r="C2193" s="2">
        <f t="shared" si="136"/>
        <v>147358.46546902551</v>
      </c>
      <c r="D2193" s="2">
        <f t="shared" si="137"/>
        <v>47358.465469025512</v>
      </c>
      <c r="E2193" s="2">
        <f t="shared" si="138"/>
        <v>0</v>
      </c>
      <c r="G2193" s="2">
        <f>Sheet2!$B$17+Sheet2!$B$18*A2193</f>
        <v>147113.66703211202</v>
      </c>
      <c r="H2193" s="2">
        <f t="shared" si="139"/>
        <v>47113.667032112018</v>
      </c>
    </row>
    <row r="2194" spans="1:8" x14ac:dyDescent="0.25">
      <c r="A2194" s="1">
        <v>1292</v>
      </c>
      <c r="B2194" s="2">
        <v>108000</v>
      </c>
      <c r="C2194" s="2">
        <f t="shared" si="136"/>
        <v>156558.31685026365</v>
      </c>
      <c r="D2194" s="2">
        <f t="shared" si="137"/>
        <v>48558.316850263654</v>
      </c>
      <c r="E2194" s="2">
        <f t="shared" si="138"/>
        <v>0</v>
      </c>
      <c r="G2194" s="2">
        <f>Sheet2!$B$17+Sheet2!$B$18*A2194</f>
        <v>157047.05865363547</v>
      </c>
      <c r="H2194" s="2">
        <f t="shared" si="139"/>
        <v>49047.058653635468</v>
      </c>
    </row>
    <row r="2195" spans="1:8" x14ac:dyDescent="0.25">
      <c r="A2195" s="1">
        <v>1424</v>
      </c>
      <c r="B2195" s="2">
        <v>168000</v>
      </c>
      <c r="C2195" s="2">
        <f t="shared" si="136"/>
        <v>170358.09392212087</v>
      </c>
      <c r="D2195" s="2">
        <f t="shared" si="137"/>
        <v>2358.0939221208682</v>
      </c>
      <c r="E2195" s="2">
        <f t="shared" si="138"/>
        <v>0</v>
      </c>
      <c r="G2195" s="2">
        <f>Sheet2!$B$17+Sheet2!$B$18*A2195</f>
        <v>171947.14608592063</v>
      </c>
      <c r="H2195" s="2">
        <f t="shared" si="139"/>
        <v>3947.1460859206272</v>
      </c>
    </row>
    <row r="2196" spans="1:8" x14ac:dyDescent="0.25">
      <c r="A2196" s="1">
        <v>1920</v>
      </c>
      <c r="B2196" s="2">
        <v>161900</v>
      </c>
      <c r="C2196" s="2">
        <f t="shared" si="136"/>
        <v>222211.80170728127</v>
      </c>
      <c r="D2196" s="2">
        <f t="shared" si="137"/>
        <v>60311.801707281265</v>
      </c>
      <c r="E2196" s="2">
        <f t="shared" si="138"/>
        <v>10311.801707281265</v>
      </c>
      <c r="G2196" s="2">
        <f>Sheet2!$B$17+Sheet2!$B$18*A2196</f>
        <v>227935.35340723462</v>
      </c>
      <c r="H2196" s="2">
        <f t="shared" si="139"/>
        <v>66035.353407234623</v>
      </c>
    </row>
    <row r="2197" spans="1:8" x14ac:dyDescent="0.25">
      <c r="A2197" s="1">
        <v>1316</v>
      </c>
      <c r="B2197" s="2">
        <v>145000</v>
      </c>
      <c r="C2197" s="2">
        <f t="shared" si="136"/>
        <v>159067.36722696497</v>
      </c>
      <c r="D2197" s="2">
        <f t="shared" si="137"/>
        <v>14067.367226964969</v>
      </c>
      <c r="E2197" s="2">
        <f t="shared" si="138"/>
        <v>0</v>
      </c>
      <c r="G2197" s="2">
        <f>Sheet2!$B$17+Sheet2!$B$18*A2197</f>
        <v>159756.16545950549</v>
      </c>
      <c r="H2197" s="2">
        <f t="shared" si="139"/>
        <v>14756.165459505486</v>
      </c>
    </row>
    <row r="2198" spans="1:8" x14ac:dyDescent="0.25">
      <c r="A2198" s="1">
        <v>1264</v>
      </c>
      <c r="B2198" s="2">
        <v>147500</v>
      </c>
      <c r="C2198" s="2">
        <f t="shared" si="136"/>
        <v>153631.09141077881</v>
      </c>
      <c r="D2198" s="2">
        <f t="shared" si="137"/>
        <v>6131.0914107788121</v>
      </c>
      <c r="E2198" s="2">
        <f t="shared" si="138"/>
        <v>0</v>
      </c>
      <c r="G2198" s="2">
        <f>Sheet2!$B$17+Sheet2!$B$18*A2198</f>
        <v>153886.43404678709</v>
      </c>
      <c r="H2198" s="2">
        <f t="shared" si="139"/>
        <v>6386.4340467870934</v>
      </c>
    </row>
    <row r="2199" spans="1:8" x14ac:dyDescent="0.25">
      <c r="A2199" s="1">
        <v>1512</v>
      </c>
      <c r="B2199" s="2">
        <v>231000</v>
      </c>
      <c r="C2199" s="2">
        <f t="shared" si="136"/>
        <v>179557.94530335901</v>
      </c>
      <c r="D2199" s="2">
        <f t="shared" si="137"/>
        <v>-51442.054696640989</v>
      </c>
      <c r="E2199" s="2">
        <f t="shared" si="138"/>
        <v>1442.0546966409893</v>
      </c>
      <c r="G2199" s="2">
        <f>Sheet2!$B$17+Sheet2!$B$18*A2199</f>
        <v>181880.53770744408</v>
      </c>
      <c r="H2199" s="2">
        <f t="shared" si="139"/>
        <v>-49119.462292555923</v>
      </c>
    </row>
    <row r="2200" spans="1:8" x14ac:dyDescent="0.25">
      <c r="A2200" s="1">
        <v>1603</v>
      </c>
      <c r="B2200" s="2">
        <v>138000</v>
      </c>
      <c r="C2200" s="2">
        <f t="shared" si="136"/>
        <v>189071.4279816848</v>
      </c>
      <c r="D2200" s="2">
        <f t="shared" si="137"/>
        <v>51071.427981684799</v>
      </c>
      <c r="E2200" s="2">
        <f t="shared" si="138"/>
        <v>1071.4279816847993</v>
      </c>
      <c r="G2200" s="2">
        <f>Sheet2!$B$17+Sheet2!$B$18*A2200</f>
        <v>192152.56767970129</v>
      </c>
      <c r="H2200" s="2">
        <f t="shared" si="139"/>
        <v>54152.567679701286</v>
      </c>
    </row>
    <row r="2201" spans="1:8" x14ac:dyDescent="0.25">
      <c r="A2201" s="1">
        <v>1938</v>
      </c>
      <c r="B2201" s="2">
        <v>198000</v>
      </c>
      <c r="C2201" s="2">
        <f t="shared" si="136"/>
        <v>224093.58948980726</v>
      </c>
      <c r="D2201" s="2">
        <f t="shared" si="137"/>
        <v>26093.589489807258</v>
      </c>
      <c r="E2201" s="2">
        <f t="shared" si="138"/>
        <v>0</v>
      </c>
      <c r="G2201" s="2">
        <f>Sheet2!$B$17+Sheet2!$B$18*A2201</f>
        <v>229967.18351163715</v>
      </c>
      <c r="H2201" s="2">
        <f t="shared" si="139"/>
        <v>31967.183511637151</v>
      </c>
    </row>
    <row r="2202" spans="1:8" x14ac:dyDescent="0.25">
      <c r="A2202" s="1">
        <v>1374</v>
      </c>
      <c r="B2202" s="2">
        <v>110000</v>
      </c>
      <c r="C2202" s="2">
        <f t="shared" si="136"/>
        <v>165130.90563732648</v>
      </c>
      <c r="D2202" s="2">
        <f t="shared" si="137"/>
        <v>55130.905637326476</v>
      </c>
      <c r="E2202" s="2">
        <f t="shared" si="138"/>
        <v>5130.9056373264757</v>
      </c>
      <c r="G2202" s="2">
        <f>Sheet2!$B$17+Sheet2!$B$18*A2202</f>
        <v>166303.1735736914</v>
      </c>
      <c r="H2202" s="2">
        <f t="shared" si="139"/>
        <v>56303.173573691398</v>
      </c>
    </row>
    <row r="2203" spans="1:8" x14ac:dyDescent="0.25">
      <c r="A2203" s="1">
        <v>1091</v>
      </c>
      <c r="B2203" s="2">
        <v>104000</v>
      </c>
      <c r="C2203" s="2">
        <f t="shared" si="136"/>
        <v>135545.01994539017</v>
      </c>
      <c r="D2203" s="2">
        <f t="shared" si="137"/>
        <v>31545.019945390173</v>
      </c>
      <c r="E2203" s="2">
        <f t="shared" si="138"/>
        <v>0</v>
      </c>
      <c r="G2203" s="2">
        <f>Sheet2!$B$17+Sheet2!$B$18*A2203</f>
        <v>134358.28915447395</v>
      </c>
      <c r="H2203" s="2">
        <f t="shared" si="139"/>
        <v>30358.289154473954</v>
      </c>
    </row>
    <row r="2204" spans="1:8" x14ac:dyDescent="0.25">
      <c r="A2204" s="1">
        <v>1873</v>
      </c>
      <c r="B2204" s="2">
        <v>257076.00000000003</v>
      </c>
      <c r="C2204" s="2">
        <f t="shared" si="136"/>
        <v>217298.24471957455</v>
      </c>
      <c r="D2204" s="2">
        <f t="shared" si="137"/>
        <v>-39777.755280425481</v>
      </c>
      <c r="E2204" s="2">
        <f t="shared" si="138"/>
        <v>0</v>
      </c>
      <c r="G2204" s="2">
        <f>Sheet2!$B$17+Sheet2!$B$18*A2204</f>
        <v>222630.01924573915</v>
      </c>
      <c r="H2204" s="2">
        <f t="shared" si="139"/>
        <v>-34445.980754260876</v>
      </c>
    </row>
    <row r="2205" spans="1:8" x14ac:dyDescent="0.25">
      <c r="A2205" s="1">
        <v>2161</v>
      </c>
      <c r="B2205" s="2">
        <v>263400</v>
      </c>
      <c r="C2205" s="2">
        <f t="shared" si="136"/>
        <v>247406.84923999026</v>
      </c>
      <c r="D2205" s="2">
        <f t="shared" si="137"/>
        <v>-15993.150760009739</v>
      </c>
      <c r="E2205" s="2">
        <f t="shared" si="138"/>
        <v>0</v>
      </c>
      <c r="G2205" s="2">
        <f>Sheet2!$B$17+Sheet2!$B$18*A2205</f>
        <v>255139.30091617952</v>
      </c>
      <c r="H2205" s="2">
        <f t="shared" si="139"/>
        <v>-8260.6990838204802</v>
      </c>
    </row>
    <row r="2206" spans="1:8" x14ac:dyDescent="0.25">
      <c r="A2206" s="1">
        <v>1898</v>
      </c>
      <c r="B2206" s="2">
        <v>236500</v>
      </c>
      <c r="C2206" s="2">
        <f t="shared" si="136"/>
        <v>219911.83886197174</v>
      </c>
      <c r="D2206" s="2">
        <f t="shared" si="137"/>
        <v>-16588.161138028256</v>
      </c>
      <c r="E2206" s="2">
        <f t="shared" si="138"/>
        <v>0</v>
      </c>
      <c r="G2206" s="2">
        <f>Sheet2!$B$17+Sheet2!$B$18*A2206</f>
        <v>225452.00550185377</v>
      </c>
      <c r="H2206" s="2">
        <f t="shared" si="139"/>
        <v>-11047.994498146232</v>
      </c>
    </row>
    <row r="2207" spans="1:8" x14ac:dyDescent="0.25">
      <c r="A2207" s="1">
        <v>1032</v>
      </c>
      <c r="B2207" s="2">
        <v>116500</v>
      </c>
      <c r="C2207" s="2">
        <f t="shared" si="136"/>
        <v>129376.9377693328</v>
      </c>
      <c r="D2207" s="2">
        <f t="shared" si="137"/>
        <v>12876.937769332799</v>
      </c>
      <c r="E2207" s="2">
        <f t="shared" si="138"/>
        <v>0</v>
      </c>
      <c r="G2207" s="2">
        <f>Sheet2!$B$17+Sheet2!$B$18*A2207</f>
        <v>127698.40159004346</v>
      </c>
      <c r="H2207" s="2">
        <f t="shared" si="139"/>
        <v>11198.401590043461</v>
      </c>
    </row>
    <row r="2208" spans="1:8" x14ac:dyDescent="0.25">
      <c r="A2208" s="1">
        <v>919</v>
      </c>
      <c r="B2208" s="2">
        <v>126000</v>
      </c>
      <c r="C2208" s="2">
        <f t="shared" si="136"/>
        <v>117563.49224569747</v>
      </c>
      <c r="D2208" s="2">
        <f t="shared" si="137"/>
        <v>-8436.5077543025254</v>
      </c>
      <c r="E2208" s="2">
        <f t="shared" si="138"/>
        <v>0</v>
      </c>
      <c r="G2208" s="2">
        <f>Sheet2!$B$17+Sheet2!$B$18*A2208</f>
        <v>114943.0237124054</v>
      </c>
      <c r="H2208" s="2">
        <f t="shared" si="139"/>
        <v>-11056.976287594603</v>
      </c>
    </row>
    <row r="2209" spans="1:8" x14ac:dyDescent="0.25">
      <c r="A2209" s="1">
        <v>1090</v>
      </c>
      <c r="B2209" s="2">
        <v>120000</v>
      </c>
      <c r="C2209" s="2">
        <f t="shared" si="136"/>
        <v>135440.47617969429</v>
      </c>
      <c r="D2209" s="2">
        <f t="shared" si="137"/>
        <v>15440.476179694291</v>
      </c>
      <c r="E2209" s="2">
        <f t="shared" si="138"/>
        <v>0</v>
      </c>
      <c r="G2209" s="2">
        <f>Sheet2!$B$17+Sheet2!$B$18*A2209</f>
        <v>134245.40970422936</v>
      </c>
      <c r="H2209" s="2">
        <f t="shared" si="139"/>
        <v>14245.409704229358</v>
      </c>
    </row>
    <row r="2210" spans="1:8" x14ac:dyDescent="0.25">
      <c r="A2210" s="1">
        <v>1200</v>
      </c>
      <c r="B2210" s="2">
        <v>119000</v>
      </c>
      <c r="C2210" s="2">
        <f t="shared" si="136"/>
        <v>146940.29040624195</v>
      </c>
      <c r="D2210" s="2">
        <f t="shared" si="137"/>
        <v>27940.290406241955</v>
      </c>
      <c r="E2210" s="2">
        <f t="shared" si="138"/>
        <v>0</v>
      </c>
      <c r="G2210" s="2">
        <f>Sheet2!$B$17+Sheet2!$B$18*A2210</f>
        <v>146662.14923113366</v>
      </c>
      <c r="H2210" s="2">
        <f t="shared" si="139"/>
        <v>27662.149231133662</v>
      </c>
    </row>
    <row r="2211" spans="1:8" x14ac:dyDescent="0.25">
      <c r="A2211" s="1">
        <v>1656</v>
      </c>
      <c r="B2211" s="2">
        <v>126000</v>
      </c>
      <c r="C2211" s="2">
        <f t="shared" si="136"/>
        <v>194612.24756356687</v>
      </c>
      <c r="D2211" s="2">
        <f t="shared" si="137"/>
        <v>68612.247563566867</v>
      </c>
      <c r="E2211" s="2">
        <f t="shared" si="138"/>
        <v>18612.247563566867</v>
      </c>
      <c r="G2211" s="2">
        <f>Sheet2!$B$17+Sheet2!$B$18*A2211</f>
        <v>198135.17854266427</v>
      </c>
      <c r="H2211" s="2">
        <f t="shared" si="139"/>
        <v>72135.178542664275</v>
      </c>
    </row>
    <row r="2212" spans="1:8" x14ac:dyDescent="0.25">
      <c r="A2212" s="1">
        <v>912</v>
      </c>
      <c r="B2212" s="2">
        <v>99500</v>
      </c>
      <c r="C2212" s="2">
        <f t="shared" si="136"/>
        <v>116831.68588582626</v>
      </c>
      <c r="D2212" s="2">
        <f t="shared" si="137"/>
        <v>17331.685885826257</v>
      </c>
      <c r="E2212" s="2">
        <f t="shared" si="138"/>
        <v>0</v>
      </c>
      <c r="G2212" s="2">
        <f>Sheet2!$B$17+Sheet2!$B$18*A2212</f>
        <v>114152.8675606933</v>
      </c>
      <c r="H2212" s="2">
        <f t="shared" si="139"/>
        <v>14652.867560693296</v>
      </c>
    </row>
    <row r="2213" spans="1:8" x14ac:dyDescent="0.25">
      <c r="A2213" s="1">
        <v>1955</v>
      </c>
      <c r="B2213" s="2">
        <v>165500</v>
      </c>
      <c r="C2213" s="2">
        <f t="shared" si="136"/>
        <v>225870.83350663734</v>
      </c>
      <c r="D2213" s="2">
        <f t="shared" si="137"/>
        <v>60370.83350663734</v>
      </c>
      <c r="E2213" s="2">
        <f t="shared" si="138"/>
        <v>10370.83350663734</v>
      </c>
      <c r="G2213" s="2">
        <f>Sheet2!$B$17+Sheet2!$B$18*A2213</f>
        <v>231886.13416579508</v>
      </c>
      <c r="H2213" s="2">
        <f t="shared" si="139"/>
        <v>66386.134165795083</v>
      </c>
    </row>
    <row r="2214" spans="1:8" x14ac:dyDescent="0.25">
      <c r="A2214" s="1">
        <v>1361</v>
      </c>
      <c r="B2214" s="2">
        <v>89000</v>
      </c>
      <c r="C2214" s="2">
        <f t="shared" si="136"/>
        <v>163771.83668327992</v>
      </c>
      <c r="D2214" s="2">
        <f t="shared" si="137"/>
        <v>74771.836683279922</v>
      </c>
      <c r="E2214" s="2">
        <f t="shared" si="138"/>
        <v>24771.836683279922</v>
      </c>
      <c r="G2214" s="2">
        <f>Sheet2!$B$17+Sheet2!$B$18*A2214</f>
        <v>164835.74072051179</v>
      </c>
      <c r="H2214" s="2">
        <f t="shared" si="139"/>
        <v>75835.740720511792</v>
      </c>
    </row>
    <row r="2215" spans="1:8" x14ac:dyDescent="0.25">
      <c r="A2215" s="1">
        <v>1049</v>
      </c>
      <c r="B2215" s="2">
        <v>80900</v>
      </c>
      <c r="C2215" s="2">
        <f t="shared" si="136"/>
        <v>131154.1817861629</v>
      </c>
      <c r="D2215" s="2">
        <f t="shared" si="137"/>
        <v>50254.181786162895</v>
      </c>
      <c r="E2215" s="2">
        <f t="shared" si="138"/>
        <v>254.18178616289515</v>
      </c>
      <c r="G2215" s="2">
        <f>Sheet2!$B$17+Sheet2!$B$18*A2215</f>
        <v>129617.35224420139</v>
      </c>
      <c r="H2215" s="2">
        <f t="shared" si="139"/>
        <v>48717.352244201393</v>
      </c>
    </row>
    <row r="2216" spans="1:8" x14ac:dyDescent="0.25">
      <c r="A2216" s="1">
        <v>864</v>
      </c>
      <c r="B2216" s="2">
        <v>65000</v>
      </c>
      <c r="C2216" s="2">
        <f t="shared" si="136"/>
        <v>111813.58513242363</v>
      </c>
      <c r="D2216" s="2">
        <f t="shared" si="137"/>
        <v>46813.585132423628</v>
      </c>
      <c r="E2216" s="2">
        <f t="shared" si="138"/>
        <v>0</v>
      </c>
      <c r="G2216" s="2">
        <f>Sheet2!$B$17+Sheet2!$B$18*A2216</f>
        <v>108734.65394895323</v>
      </c>
      <c r="H2216" s="2">
        <f t="shared" si="139"/>
        <v>43734.65394895323</v>
      </c>
    </row>
    <row r="2217" spans="1:8" x14ac:dyDescent="0.25">
      <c r="A2217" s="1">
        <v>1648</v>
      </c>
      <c r="B2217" s="2">
        <v>294464</v>
      </c>
      <c r="C2217" s="2">
        <f t="shared" si="136"/>
        <v>193775.89743799975</v>
      </c>
      <c r="D2217" s="2">
        <f t="shared" si="137"/>
        <v>-100688.10256200025</v>
      </c>
      <c r="E2217" s="2">
        <f t="shared" si="138"/>
        <v>50688.102562000247</v>
      </c>
      <c r="G2217" s="2">
        <f>Sheet2!$B$17+Sheet2!$B$18*A2217</f>
        <v>197232.14294070759</v>
      </c>
      <c r="H2217" s="2">
        <f t="shared" si="139"/>
        <v>-97231.857059292408</v>
      </c>
    </row>
    <row r="2218" spans="1:8" x14ac:dyDescent="0.25">
      <c r="A2218" s="1">
        <v>1646</v>
      </c>
      <c r="B2218" s="2">
        <v>250000</v>
      </c>
      <c r="C2218" s="2">
        <f t="shared" si="136"/>
        <v>193566.80990660799</v>
      </c>
      <c r="D2218" s="2">
        <f t="shared" si="137"/>
        <v>-56433.190093392011</v>
      </c>
      <c r="E2218" s="2">
        <f t="shared" si="138"/>
        <v>6433.1900933920115</v>
      </c>
      <c r="G2218" s="2">
        <f>Sheet2!$B$17+Sheet2!$B$18*A2218</f>
        <v>197006.38404021843</v>
      </c>
      <c r="H2218" s="2">
        <f t="shared" si="139"/>
        <v>-52993.615959781571</v>
      </c>
    </row>
    <row r="2219" spans="1:8" x14ac:dyDescent="0.25">
      <c r="A2219" s="1">
        <v>2032</v>
      </c>
      <c r="B2219" s="2">
        <v>300000</v>
      </c>
      <c r="C2219" s="2">
        <f t="shared" si="136"/>
        <v>233920.70346522072</v>
      </c>
      <c r="D2219" s="2">
        <f t="shared" si="137"/>
        <v>-66079.296534779278</v>
      </c>
      <c r="E2219" s="2">
        <f t="shared" si="138"/>
        <v>16079.296534779278</v>
      </c>
      <c r="G2219" s="2">
        <f>Sheet2!$B$17+Sheet2!$B$18*A2219</f>
        <v>240577.85183462809</v>
      </c>
      <c r="H2219" s="2">
        <f t="shared" si="139"/>
        <v>-59422.148165371909</v>
      </c>
    </row>
    <row r="2220" spans="1:8" x14ac:dyDescent="0.25">
      <c r="A2220" s="1">
        <v>1820</v>
      </c>
      <c r="B2220" s="2">
        <v>213000</v>
      </c>
      <c r="C2220" s="2">
        <f t="shared" si="136"/>
        <v>211757.42513769248</v>
      </c>
      <c r="D2220" s="2">
        <f t="shared" si="137"/>
        <v>-1242.5748623075197</v>
      </c>
      <c r="E2220" s="2">
        <f t="shared" si="138"/>
        <v>0</v>
      </c>
      <c r="G2220" s="2">
        <f>Sheet2!$B$17+Sheet2!$B$18*A2220</f>
        <v>216647.40838277616</v>
      </c>
      <c r="H2220" s="2">
        <f t="shared" si="139"/>
        <v>3647.4083827761642</v>
      </c>
    </row>
    <row r="2221" spans="1:8" x14ac:dyDescent="0.25">
      <c r="A2221" s="1">
        <v>1872</v>
      </c>
      <c r="B2221" s="2">
        <v>100000</v>
      </c>
      <c r="C2221" s="2">
        <f t="shared" si="136"/>
        <v>217193.70095387864</v>
      </c>
      <c r="D2221" s="2">
        <f t="shared" si="137"/>
        <v>117193.70095387864</v>
      </c>
      <c r="E2221" s="2">
        <f t="shared" si="138"/>
        <v>67193.700953878637</v>
      </c>
      <c r="G2221" s="2">
        <f>Sheet2!$B$17+Sheet2!$B$18*A2221</f>
        <v>222517.13979549456</v>
      </c>
      <c r="H2221" s="2">
        <f t="shared" si="139"/>
        <v>122517.13979549456</v>
      </c>
    </row>
    <row r="2222" spans="1:8" x14ac:dyDescent="0.25">
      <c r="A2222" s="1">
        <v>1689</v>
      </c>
      <c r="B2222" s="2">
        <v>228500</v>
      </c>
      <c r="C2222" s="2">
        <f t="shared" si="136"/>
        <v>198062.19183153115</v>
      </c>
      <c r="D2222" s="2">
        <f t="shared" si="137"/>
        <v>-30437.808168468851</v>
      </c>
      <c r="E2222" s="2">
        <f t="shared" si="138"/>
        <v>0</v>
      </c>
      <c r="G2222" s="2">
        <f>Sheet2!$B$17+Sheet2!$B$18*A2222</f>
        <v>201860.20040073557</v>
      </c>
      <c r="H2222" s="2">
        <f t="shared" si="139"/>
        <v>-26639.799599264428</v>
      </c>
    </row>
    <row r="2223" spans="1:8" x14ac:dyDescent="0.25">
      <c r="A2223" s="1">
        <v>1501</v>
      </c>
      <c r="B2223" s="2">
        <v>241500</v>
      </c>
      <c r="C2223" s="2">
        <f t="shared" si="136"/>
        <v>178407.96388070422</v>
      </c>
      <c r="D2223" s="2">
        <f t="shared" si="137"/>
        <v>-63092.036119295779</v>
      </c>
      <c r="E2223" s="2">
        <f t="shared" si="138"/>
        <v>13092.036119295779</v>
      </c>
      <c r="G2223" s="2">
        <f>Sheet2!$B$17+Sheet2!$B$18*A2223</f>
        <v>180638.86375475366</v>
      </c>
      <c r="H2223" s="2">
        <f t="shared" si="139"/>
        <v>-60861.136245246336</v>
      </c>
    </row>
    <row r="2224" spans="1:8" x14ac:dyDescent="0.25">
      <c r="A2224" s="1">
        <v>1537</v>
      </c>
      <c r="B2224" s="2">
        <v>294000</v>
      </c>
      <c r="C2224" s="2">
        <f t="shared" si="136"/>
        <v>182171.53944575621</v>
      </c>
      <c r="D2224" s="2">
        <f t="shared" si="137"/>
        <v>-111828.46055424379</v>
      </c>
      <c r="E2224" s="2">
        <f t="shared" si="138"/>
        <v>61828.460554243793</v>
      </c>
      <c r="G2224" s="2">
        <f>Sheet2!$B$17+Sheet2!$B$18*A2224</f>
        <v>184702.52396355869</v>
      </c>
      <c r="H2224" s="2">
        <f t="shared" si="139"/>
        <v>-109297.47603644131</v>
      </c>
    </row>
    <row r="2225" spans="1:8" x14ac:dyDescent="0.25">
      <c r="A2225" s="1">
        <v>1780</v>
      </c>
      <c r="B2225" s="2">
        <v>264966</v>
      </c>
      <c r="C2225" s="2">
        <f t="shared" si="136"/>
        <v>207575.67450985697</v>
      </c>
      <c r="D2225" s="2">
        <f t="shared" si="137"/>
        <v>-57390.325490143034</v>
      </c>
      <c r="E2225" s="2">
        <f t="shared" si="138"/>
        <v>7390.3254901430337</v>
      </c>
      <c r="G2225" s="2">
        <f>Sheet2!$B$17+Sheet2!$B$18*A2225</f>
        <v>212132.23037299278</v>
      </c>
      <c r="H2225" s="2">
        <f t="shared" si="139"/>
        <v>-52833.769627007219</v>
      </c>
    </row>
    <row r="2226" spans="1:8" x14ac:dyDescent="0.25">
      <c r="A2226" s="1">
        <v>1442</v>
      </c>
      <c r="B2226" s="2">
        <v>172500</v>
      </c>
      <c r="C2226" s="2">
        <f t="shared" si="136"/>
        <v>172239.88170464683</v>
      </c>
      <c r="D2226" s="2">
        <f t="shared" si="137"/>
        <v>-260.11829535316792</v>
      </c>
      <c r="E2226" s="2">
        <f t="shared" si="138"/>
        <v>0</v>
      </c>
      <c r="G2226" s="2">
        <f>Sheet2!$B$17+Sheet2!$B$18*A2226</f>
        <v>173978.97619032316</v>
      </c>
      <c r="H2226" s="2">
        <f t="shared" si="139"/>
        <v>1478.9761903231556</v>
      </c>
    </row>
    <row r="2227" spans="1:8" x14ac:dyDescent="0.25">
      <c r="A2227" s="1">
        <v>1612</v>
      </c>
      <c r="B2227" s="2">
        <v>218689</v>
      </c>
      <c r="C2227" s="2">
        <f t="shared" si="136"/>
        <v>190012.3218729478</v>
      </c>
      <c r="D2227" s="2">
        <f t="shared" si="137"/>
        <v>-28676.678127052204</v>
      </c>
      <c r="E2227" s="2">
        <f t="shared" si="138"/>
        <v>0</v>
      </c>
      <c r="G2227" s="2">
        <f>Sheet2!$B$17+Sheet2!$B$18*A2227</f>
        <v>193168.48273190256</v>
      </c>
      <c r="H2227" s="2">
        <f t="shared" si="139"/>
        <v>-25520.517268097436</v>
      </c>
    </row>
    <row r="2228" spans="1:8" x14ac:dyDescent="0.25">
      <c r="A2228" s="1">
        <v>1495</v>
      </c>
      <c r="B2228" s="2">
        <v>150000</v>
      </c>
      <c r="C2228" s="2">
        <f t="shared" si="136"/>
        <v>177780.7012865289</v>
      </c>
      <c r="D2228" s="2">
        <f t="shared" si="137"/>
        <v>27780.7012865289</v>
      </c>
      <c r="E2228" s="2">
        <f t="shared" si="138"/>
        <v>0</v>
      </c>
      <c r="G2228" s="2">
        <f>Sheet2!$B$17+Sheet2!$B$18*A2228</f>
        <v>179961.58705328614</v>
      </c>
      <c r="H2228" s="2">
        <f t="shared" si="139"/>
        <v>29961.587053286145</v>
      </c>
    </row>
    <row r="2229" spans="1:8" x14ac:dyDescent="0.25">
      <c r="A2229" s="1">
        <v>1256</v>
      </c>
      <c r="B2229" s="2">
        <v>180000</v>
      </c>
      <c r="C2229" s="2">
        <f t="shared" si="136"/>
        <v>152794.7412852117</v>
      </c>
      <c r="D2229" s="2">
        <f t="shared" si="137"/>
        <v>-27205.258714788302</v>
      </c>
      <c r="E2229" s="2">
        <f t="shared" si="138"/>
        <v>0</v>
      </c>
      <c r="G2229" s="2">
        <f>Sheet2!$B$17+Sheet2!$B$18*A2229</f>
        <v>152983.39844483041</v>
      </c>
      <c r="H2229" s="2">
        <f t="shared" si="139"/>
        <v>-27016.601555169589</v>
      </c>
    </row>
    <row r="2230" spans="1:8" x14ac:dyDescent="0.25">
      <c r="A2230" s="1">
        <v>1440</v>
      </c>
      <c r="B2230" s="2">
        <v>232500</v>
      </c>
      <c r="C2230" s="2">
        <f t="shared" si="136"/>
        <v>172030.79417325507</v>
      </c>
      <c r="D2230" s="2">
        <f t="shared" si="137"/>
        <v>-60469.205826744932</v>
      </c>
      <c r="E2230" s="2">
        <f t="shared" si="138"/>
        <v>10469.205826744932</v>
      </c>
      <c r="G2230" s="2">
        <f>Sheet2!$B$17+Sheet2!$B$18*A2230</f>
        <v>173753.21728983399</v>
      </c>
      <c r="H2230" s="2">
        <f t="shared" si="139"/>
        <v>-58746.782710166008</v>
      </c>
    </row>
    <row r="2231" spans="1:8" x14ac:dyDescent="0.25">
      <c r="A2231" s="1">
        <v>1675</v>
      </c>
      <c r="B2231" s="2">
        <v>195000</v>
      </c>
      <c r="C2231" s="2">
        <f t="shared" si="136"/>
        <v>196598.57911178874</v>
      </c>
      <c r="D2231" s="2">
        <f t="shared" si="137"/>
        <v>1598.579111788742</v>
      </c>
      <c r="E2231" s="2">
        <f t="shared" si="138"/>
        <v>0</v>
      </c>
      <c r="G2231" s="2">
        <f>Sheet2!$B$17+Sheet2!$B$18*A2231</f>
        <v>200279.88809731137</v>
      </c>
      <c r="H2231" s="2">
        <f t="shared" si="139"/>
        <v>5279.8880973113701</v>
      </c>
    </row>
    <row r="2232" spans="1:8" x14ac:dyDescent="0.25">
      <c r="A2232" s="1">
        <v>1728</v>
      </c>
      <c r="B2232" s="2">
        <v>298751</v>
      </c>
      <c r="C2232" s="2">
        <f t="shared" si="136"/>
        <v>202139.39869367078</v>
      </c>
      <c r="D2232" s="2">
        <f t="shared" si="137"/>
        <v>-96611.601306329219</v>
      </c>
      <c r="E2232" s="2">
        <f t="shared" si="138"/>
        <v>46611.601306329219</v>
      </c>
      <c r="G2232" s="2">
        <f>Sheet2!$B$17+Sheet2!$B$18*A2232</f>
        <v>206262.49896027436</v>
      </c>
      <c r="H2232" s="2">
        <f t="shared" si="139"/>
        <v>-92488.501039725641</v>
      </c>
    </row>
    <row r="2233" spans="1:8" x14ac:dyDescent="0.25">
      <c r="A2233" s="1">
        <v>1964</v>
      </c>
      <c r="B2233" s="2">
        <v>370000</v>
      </c>
      <c r="C2233" s="2">
        <f t="shared" si="136"/>
        <v>226811.72739790034</v>
      </c>
      <c r="D2233" s="2">
        <f t="shared" si="137"/>
        <v>-143188.27260209966</v>
      </c>
      <c r="E2233" s="2">
        <f t="shared" si="138"/>
        <v>93188.272602099663</v>
      </c>
      <c r="G2233" s="2">
        <f>Sheet2!$B$17+Sheet2!$B$18*A2233</f>
        <v>232902.04921799633</v>
      </c>
      <c r="H2233" s="2">
        <f t="shared" si="139"/>
        <v>-137097.95078200367</v>
      </c>
    </row>
    <row r="2234" spans="1:8" x14ac:dyDescent="0.25">
      <c r="A2234" s="1">
        <v>1344</v>
      </c>
      <c r="B2234" s="2">
        <v>209200</v>
      </c>
      <c r="C2234" s="2">
        <f t="shared" si="136"/>
        <v>161994.59266644984</v>
      </c>
      <c r="D2234" s="2">
        <f t="shared" si="137"/>
        <v>-47205.40733355016</v>
      </c>
      <c r="E2234" s="2">
        <f t="shared" si="138"/>
        <v>0</v>
      </c>
      <c r="G2234" s="2">
        <f>Sheet2!$B$17+Sheet2!$B$18*A2234</f>
        <v>162916.79006635386</v>
      </c>
      <c r="H2234" s="2">
        <f t="shared" si="139"/>
        <v>-46283.20993364614</v>
      </c>
    </row>
    <row r="2235" spans="1:8" x14ac:dyDescent="0.25">
      <c r="A2235" s="1">
        <v>1092</v>
      </c>
      <c r="B2235" s="2">
        <v>146000</v>
      </c>
      <c r="C2235" s="2">
        <f t="shared" si="136"/>
        <v>135649.56371108606</v>
      </c>
      <c r="D2235" s="2">
        <f t="shared" si="137"/>
        <v>-10350.436288913945</v>
      </c>
      <c r="E2235" s="2">
        <f t="shared" si="138"/>
        <v>0</v>
      </c>
      <c r="G2235" s="2">
        <f>Sheet2!$B$17+Sheet2!$B$18*A2235</f>
        <v>134471.16860471852</v>
      </c>
      <c r="H2235" s="2">
        <f t="shared" si="139"/>
        <v>-11528.831395281479</v>
      </c>
    </row>
    <row r="2236" spans="1:8" x14ac:dyDescent="0.25">
      <c r="A2236" s="1">
        <v>1189</v>
      </c>
      <c r="B2236" s="2">
        <v>160500</v>
      </c>
      <c r="C2236" s="2">
        <f t="shared" si="136"/>
        <v>145790.30898358719</v>
      </c>
      <c r="D2236" s="2">
        <f t="shared" si="137"/>
        <v>-14709.691016412806</v>
      </c>
      <c r="E2236" s="2">
        <f t="shared" si="138"/>
        <v>0</v>
      </c>
      <c r="G2236" s="2">
        <f>Sheet2!$B$17+Sheet2!$B$18*A2236</f>
        <v>145420.47527844325</v>
      </c>
      <c r="H2236" s="2">
        <f t="shared" si="139"/>
        <v>-15079.524721556751</v>
      </c>
    </row>
    <row r="2237" spans="1:8" x14ac:dyDescent="0.25">
      <c r="A2237" s="1">
        <v>1200</v>
      </c>
      <c r="B2237" s="2">
        <v>173000</v>
      </c>
      <c r="C2237" s="2">
        <f t="shared" si="136"/>
        <v>146940.29040624195</v>
      </c>
      <c r="D2237" s="2">
        <f t="shared" si="137"/>
        <v>-26059.709593758045</v>
      </c>
      <c r="E2237" s="2">
        <f t="shared" si="138"/>
        <v>0</v>
      </c>
      <c r="G2237" s="2">
        <f>Sheet2!$B$17+Sheet2!$B$18*A2237</f>
        <v>146662.14923113366</v>
      </c>
      <c r="H2237" s="2">
        <f t="shared" si="139"/>
        <v>-26337.850768866338</v>
      </c>
    </row>
    <row r="2238" spans="1:8" x14ac:dyDescent="0.25">
      <c r="A2238" s="1">
        <v>1040</v>
      </c>
      <c r="B2238" s="2">
        <v>124000</v>
      </c>
      <c r="C2238" s="2">
        <f t="shared" si="136"/>
        <v>130213.2878948999</v>
      </c>
      <c r="D2238" s="2">
        <f t="shared" si="137"/>
        <v>6213.2878948998987</v>
      </c>
      <c r="E2238" s="2">
        <f t="shared" si="138"/>
        <v>0</v>
      </c>
      <c r="G2238" s="2">
        <f>Sheet2!$B$17+Sheet2!$B$18*A2238</f>
        <v>128601.43719200013</v>
      </c>
      <c r="H2238" s="2">
        <f t="shared" si="139"/>
        <v>4601.4371920001286</v>
      </c>
    </row>
    <row r="2239" spans="1:8" x14ac:dyDescent="0.25">
      <c r="A2239" s="1">
        <v>1475</v>
      </c>
      <c r="B2239" s="2">
        <v>129500</v>
      </c>
      <c r="C2239" s="2">
        <f t="shared" si="136"/>
        <v>175689.82597261114</v>
      </c>
      <c r="D2239" s="2">
        <f t="shared" si="137"/>
        <v>46189.825972611143</v>
      </c>
      <c r="E2239" s="2">
        <f t="shared" si="138"/>
        <v>0</v>
      </c>
      <c r="G2239" s="2">
        <f>Sheet2!$B$17+Sheet2!$B$18*A2239</f>
        <v>177703.99804839445</v>
      </c>
      <c r="H2239" s="2">
        <f t="shared" si="139"/>
        <v>48203.998048394453</v>
      </c>
    </row>
    <row r="2240" spans="1:8" x14ac:dyDescent="0.25">
      <c r="A2240" s="1">
        <v>988</v>
      </c>
      <c r="B2240" s="2">
        <v>105000</v>
      </c>
      <c r="C2240" s="2">
        <f t="shared" si="136"/>
        <v>124777.01207871373</v>
      </c>
      <c r="D2240" s="2">
        <f t="shared" si="137"/>
        <v>19777.012078713728</v>
      </c>
      <c r="E2240" s="2">
        <f t="shared" si="138"/>
        <v>0</v>
      </c>
      <c r="G2240" s="2">
        <f>Sheet2!$B$17+Sheet2!$B$18*A2240</f>
        <v>122731.70577928174</v>
      </c>
      <c r="H2240" s="2">
        <f t="shared" si="139"/>
        <v>17731.705779281736</v>
      </c>
    </row>
    <row r="2241" spans="1:8" x14ac:dyDescent="0.25">
      <c r="A2241" s="1">
        <v>988</v>
      </c>
      <c r="B2241" s="2">
        <v>94900</v>
      </c>
      <c r="C2241" s="2">
        <f t="shared" si="136"/>
        <v>124777.01207871373</v>
      </c>
      <c r="D2241" s="2">
        <f t="shared" si="137"/>
        <v>29877.012078713728</v>
      </c>
      <c r="E2241" s="2">
        <f t="shared" si="138"/>
        <v>0</v>
      </c>
      <c r="G2241" s="2">
        <f>Sheet2!$B$17+Sheet2!$B$18*A2241</f>
        <v>122731.70577928174</v>
      </c>
      <c r="H2241" s="2">
        <f t="shared" si="139"/>
        <v>27831.705779281736</v>
      </c>
    </row>
    <row r="2242" spans="1:8" x14ac:dyDescent="0.25">
      <c r="A2242" s="1">
        <v>1160</v>
      </c>
      <c r="B2242" s="2">
        <v>152500</v>
      </c>
      <c r="C2242" s="2">
        <f t="shared" si="136"/>
        <v>142758.53977840644</v>
      </c>
      <c r="D2242" s="2">
        <f t="shared" si="137"/>
        <v>-9741.4602215935593</v>
      </c>
      <c r="E2242" s="2">
        <f t="shared" si="138"/>
        <v>0</v>
      </c>
      <c r="G2242" s="2">
        <f>Sheet2!$B$17+Sheet2!$B$18*A2242</f>
        <v>142146.97122135031</v>
      </c>
      <c r="H2242" s="2">
        <f t="shared" si="139"/>
        <v>-10353.028778649692</v>
      </c>
    </row>
    <row r="2243" spans="1:8" x14ac:dyDescent="0.25">
      <c r="A2243" s="1">
        <v>1092</v>
      </c>
      <c r="B2243" s="2">
        <v>98000</v>
      </c>
      <c r="C2243" s="2">
        <f t="shared" si="136"/>
        <v>135649.56371108606</v>
      </c>
      <c r="D2243" s="2">
        <f t="shared" si="137"/>
        <v>37649.563711086055</v>
      </c>
      <c r="E2243" s="2">
        <f t="shared" si="138"/>
        <v>0</v>
      </c>
      <c r="G2243" s="2">
        <f>Sheet2!$B$17+Sheet2!$B$18*A2243</f>
        <v>134471.16860471852</v>
      </c>
      <c r="H2243" s="2">
        <f t="shared" si="139"/>
        <v>36471.168604718521</v>
      </c>
    </row>
    <row r="2244" spans="1:8" x14ac:dyDescent="0.25">
      <c r="A2244" s="1">
        <v>816</v>
      </c>
      <c r="B2244" s="2">
        <v>128500</v>
      </c>
      <c r="C2244" s="2">
        <f t="shared" si="136"/>
        <v>106795.48437902101</v>
      </c>
      <c r="D2244" s="2">
        <f t="shared" si="137"/>
        <v>-21704.515620978986</v>
      </c>
      <c r="E2244" s="2">
        <f t="shared" si="138"/>
        <v>0</v>
      </c>
      <c r="G2244" s="2">
        <f>Sheet2!$B$17+Sheet2!$B$18*A2244</f>
        <v>103316.44033721318</v>
      </c>
      <c r="H2244" s="2">
        <f t="shared" si="139"/>
        <v>-25183.559662786822</v>
      </c>
    </row>
    <row r="2245" spans="1:8" x14ac:dyDescent="0.25">
      <c r="A2245" s="1">
        <v>845</v>
      </c>
      <c r="B2245" s="2">
        <v>134500</v>
      </c>
      <c r="C2245" s="2">
        <f t="shared" ref="C2245:C2308" si="140">$K$4*A2245+$K$3</f>
        <v>109827.25358420177</v>
      </c>
      <c r="D2245" s="2">
        <f t="shared" ref="D2245:D2308" si="141">C2245-B2245</f>
        <v>-24672.746415798232</v>
      </c>
      <c r="E2245" s="2">
        <f t="shared" ref="E2245:E2308" si="142">IF(ABS(D2245)&gt;$K$5,ABS(D2245)-$K$5,0)</f>
        <v>0</v>
      </c>
      <c r="G2245" s="2">
        <f>Sheet2!$B$17+Sheet2!$B$18*A2245</f>
        <v>106589.94439430612</v>
      </c>
      <c r="H2245" s="2">
        <f t="shared" ref="H2245:H2308" si="143">G2245-B2245</f>
        <v>-27910.05560569388</v>
      </c>
    </row>
    <row r="2246" spans="1:8" x14ac:dyDescent="0.25">
      <c r="A2246" s="1">
        <v>889</v>
      </c>
      <c r="B2246" s="2">
        <v>137500</v>
      </c>
      <c r="C2246" s="2">
        <f t="shared" si="140"/>
        <v>114427.17927482082</v>
      </c>
      <c r="D2246" s="2">
        <f t="shared" si="141"/>
        <v>-23072.820725179175</v>
      </c>
      <c r="E2246" s="2">
        <f t="shared" si="142"/>
        <v>0</v>
      </c>
      <c r="G2246" s="2">
        <f>Sheet2!$B$17+Sheet2!$B$18*A2246</f>
        <v>111556.64020506784</v>
      </c>
      <c r="H2246" s="2">
        <f t="shared" si="143"/>
        <v>-25943.359794932156</v>
      </c>
    </row>
    <row r="2247" spans="1:8" x14ac:dyDescent="0.25">
      <c r="A2247" s="1">
        <v>1836</v>
      </c>
      <c r="B2247" s="2">
        <v>103000</v>
      </c>
      <c r="C2247" s="2">
        <f t="shared" si="140"/>
        <v>213430.12538882668</v>
      </c>
      <c r="D2247" s="2">
        <f t="shared" si="141"/>
        <v>110430.12538882668</v>
      </c>
      <c r="E2247" s="2">
        <f t="shared" si="142"/>
        <v>60430.12538882668</v>
      </c>
      <c r="G2247" s="2">
        <f>Sheet2!$B$17+Sheet2!$B$18*A2247</f>
        <v>218453.4795866895</v>
      </c>
      <c r="H2247" s="2">
        <f t="shared" si="143"/>
        <v>115453.4795866895</v>
      </c>
    </row>
    <row r="2248" spans="1:8" x14ac:dyDescent="0.25">
      <c r="A2248" s="1">
        <v>1587</v>
      </c>
      <c r="B2248" s="2">
        <v>167300</v>
      </c>
      <c r="C2248" s="2">
        <f t="shared" si="140"/>
        <v>187398.7277305506</v>
      </c>
      <c r="D2248" s="2">
        <f t="shared" si="141"/>
        <v>20098.7277305506</v>
      </c>
      <c r="E2248" s="2">
        <f t="shared" si="142"/>
        <v>0</v>
      </c>
      <c r="G2248" s="2">
        <f>Sheet2!$B$17+Sheet2!$B$18*A2248</f>
        <v>190346.49647578792</v>
      </c>
      <c r="H2248" s="2">
        <f t="shared" si="143"/>
        <v>23046.496475787921</v>
      </c>
    </row>
    <row r="2249" spans="1:8" x14ac:dyDescent="0.25">
      <c r="A2249" s="1">
        <v>1384</v>
      </c>
      <c r="B2249" s="2">
        <v>161500</v>
      </c>
      <c r="C2249" s="2">
        <f t="shared" si="140"/>
        <v>166176.34329428535</v>
      </c>
      <c r="D2249" s="2">
        <f t="shared" si="141"/>
        <v>4676.3432942853542</v>
      </c>
      <c r="E2249" s="2">
        <f t="shared" si="142"/>
        <v>0</v>
      </c>
      <c r="G2249" s="2">
        <f>Sheet2!$B$17+Sheet2!$B$18*A2249</f>
        <v>167431.96807613724</v>
      </c>
      <c r="H2249" s="2">
        <f t="shared" si="143"/>
        <v>5931.9680761372438</v>
      </c>
    </row>
    <row r="2250" spans="1:8" x14ac:dyDescent="0.25">
      <c r="A2250" s="1">
        <v>1694</v>
      </c>
      <c r="B2250" s="2">
        <v>160000</v>
      </c>
      <c r="C2250" s="2">
        <f t="shared" si="140"/>
        <v>198584.91066001059</v>
      </c>
      <c r="D2250" s="2">
        <f t="shared" si="141"/>
        <v>38584.910660010588</v>
      </c>
      <c r="E2250" s="2">
        <f t="shared" si="142"/>
        <v>0</v>
      </c>
      <c r="G2250" s="2">
        <f>Sheet2!$B$17+Sheet2!$B$18*A2250</f>
        <v>202424.59765195849</v>
      </c>
      <c r="H2250" s="2">
        <f t="shared" si="143"/>
        <v>42424.597651958495</v>
      </c>
    </row>
    <row r="2251" spans="1:8" x14ac:dyDescent="0.25">
      <c r="A2251" s="1">
        <v>1714</v>
      </c>
      <c r="B2251" s="2">
        <v>180000</v>
      </c>
      <c r="C2251" s="2">
        <f t="shared" si="140"/>
        <v>200675.78597392834</v>
      </c>
      <c r="D2251" s="2">
        <f t="shared" si="141"/>
        <v>20675.785973928345</v>
      </c>
      <c r="E2251" s="2">
        <f t="shared" si="142"/>
        <v>0</v>
      </c>
      <c r="G2251" s="2">
        <f>Sheet2!$B$17+Sheet2!$B$18*A2251</f>
        <v>204682.18665685019</v>
      </c>
      <c r="H2251" s="2">
        <f t="shared" si="143"/>
        <v>24682.186656850186</v>
      </c>
    </row>
    <row r="2252" spans="1:8" x14ac:dyDescent="0.25">
      <c r="A2252" s="1">
        <v>1553</v>
      </c>
      <c r="B2252" s="2">
        <v>178750</v>
      </c>
      <c r="C2252" s="2">
        <f t="shared" si="140"/>
        <v>183844.23969689041</v>
      </c>
      <c r="D2252" s="2">
        <f t="shared" si="141"/>
        <v>5094.2396968904068</v>
      </c>
      <c r="E2252" s="2">
        <f t="shared" si="142"/>
        <v>0</v>
      </c>
      <c r="G2252" s="2">
        <f>Sheet2!$B$17+Sheet2!$B$18*A2252</f>
        <v>186508.59516747206</v>
      </c>
      <c r="H2252" s="2">
        <f t="shared" si="143"/>
        <v>7758.5951674720563</v>
      </c>
    </row>
    <row r="2253" spans="1:8" x14ac:dyDescent="0.25">
      <c r="A2253" s="1">
        <v>2299</v>
      </c>
      <c r="B2253" s="2">
        <v>204000</v>
      </c>
      <c r="C2253" s="2">
        <f t="shared" si="140"/>
        <v>261833.8889060228</v>
      </c>
      <c r="D2253" s="2">
        <f t="shared" si="141"/>
        <v>57833.888906022796</v>
      </c>
      <c r="E2253" s="2">
        <f t="shared" si="142"/>
        <v>7833.8889060227957</v>
      </c>
      <c r="G2253" s="2">
        <f>Sheet2!$B$17+Sheet2!$B$18*A2253</f>
        <v>270716.6650499322</v>
      </c>
      <c r="H2253" s="2">
        <f t="shared" si="143"/>
        <v>66716.665049932199</v>
      </c>
    </row>
    <row r="2254" spans="1:8" x14ac:dyDescent="0.25">
      <c r="A2254" s="1">
        <v>1187</v>
      </c>
      <c r="B2254" s="2">
        <v>160000</v>
      </c>
      <c r="C2254" s="2">
        <f t="shared" si="140"/>
        <v>145581.22145219543</v>
      </c>
      <c r="D2254" s="2">
        <f t="shared" si="141"/>
        <v>-14418.77854780457</v>
      </c>
      <c r="E2254" s="2">
        <f t="shared" si="142"/>
        <v>0</v>
      </c>
      <c r="G2254" s="2">
        <f>Sheet2!$B$17+Sheet2!$B$18*A2254</f>
        <v>145194.71637795409</v>
      </c>
      <c r="H2254" s="2">
        <f t="shared" si="143"/>
        <v>-14805.283622045914</v>
      </c>
    </row>
    <row r="2255" spans="1:8" x14ac:dyDescent="0.25">
      <c r="A2255" s="1">
        <v>1642</v>
      </c>
      <c r="B2255" s="2">
        <v>168000</v>
      </c>
      <c r="C2255" s="2">
        <f t="shared" si="140"/>
        <v>193148.63484382443</v>
      </c>
      <c r="D2255" s="2">
        <f t="shared" si="141"/>
        <v>25148.634843824431</v>
      </c>
      <c r="E2255" s="2">
        <f t="shared" si="142"/>
        <v>0</v>
      </c>
      <c r="G2255" s="2">
        <f>Sheet2!$B$17+Sheet2!$B$18*A2255</f>
        <v>196554.8662392401</v>
      </c>
      <c r="H2255" s="2">
        <f t="shared" si="143"/>
        <v>28554.866239240102</v>
      </c>
    </row>
    <row r="2256" spans="1:8" x14ac:dyDescent="0.25">
      <c r="A2256" s="1">
        <v>1128</v>
      </c>
      <c r="B2256" s="2">
        <v>154204</v>
      </c>
      <c r="C2256" s="2">
        <f t="shared" si="140"/>
        <v>139413.13927613804</v>
      </c>
      <c r="D2256" s="2">
        <f t="shared" si="141"/>
        <v>-14790.860723861959</v>
      </c>
      <c r="E2256" s="2">
        <f t="shared" si="142"/>
        <v>0</v>
      </c>
      <c r="G2256" s="2">
        <f>Sheet2!$B$17+Sheet2!$B$18*A2256</f>
        <v>138534.82881352358</v>
      </c>
      <c r="H2256" s="2">
        <f t="shared" si="143"/>
        <v>-15669.171186476422</v>
      </c>
    </row>
    <row r="2257" spans="1:8" x14ac:dyDescent="0.25">
      <c r="A2257" s="1">
        <v>1179</v>
      </c>
      <c r="B2257" s="2">
        <v>182000</v>
      </c>
      <c r="C2257" s="2">
        <f t="shared" si="140"/>
        <v>144744.87132662832</v>
      </c>
      <c r="D2257" s="2">
        <f t="shared" si="141"/>
        <v>-37255.128673371684</v>
      </c>
      <c r="E2257" s="2">
        <f t="shared" si="142"/>
        <v>0</v>
      </c>
      <c r="G2257" s="2">
        <f>Sheet2!$B$17+Sheet2!$B$18*A2257</f>
        <v>144291.6807759974</v>
      </c>
      <c r="H2257" s="2">
        <f t="shared" si="143"/>
        <v>-37708.319224002596</v>
      </c>
    </row>
    <row r="2258" spans="1:8" x14ac:dyDescent="0.25">
      <c r="A2258" s="1">
        <v>1321</v>
      </c>
      <c r="B2258" s="2">
        <v>212000</v>
      </c>
      <c r="C2258" s="2">
        <f t="shared" si="140"/>
        <v>159590.08605544441</v>
      </c>
      <c r="D2258" s="2">
        <f t="shared" si="141"/>
        <v>-52409.913944555592</v>
      </c>
      <c r="E2258" s="2">
        <f t="shared" si="142"/>
        <v>2409.913944555592</v>
      </c>
      <c r="G2258" s="2">
        <f>Sheet2!$B$17+Sheet2!$B$18*A2258</f>
        <v>160320.56271072841</v>
      </c>
      <c r="H2258" s="2">
        <f t="shared" si="143"/>
        <v>-51679.437289271591</v>
      </c>
    </row>
    <row r="2259" spans="1:8" x14ac:dyDescent="0.25">
      <c r="A2259" s="1">
        <v>2541</v>
      </c>
      <c r="B2259" s="2">
        <v>349265</v>
      </c>
      <c r="C2259" s="2">
        <f t="shared" si="140"/>
        <v>287133.48020442767</v>
      </c>
      <c r="D2259" s="2">
        <f t="shared" si="141"/>
        <v>-62131.519795572327</v>
      </c>
      <c r="E2259" s="2">
        <f t="shared" si="142"/>
        <v>12131.519795572327</v>
      </c>
      <c r="G2259" s="2">
        <f>Sheet2!$B$17+Sheet2!$B$18*A2259</f>
        <v>298033.49200912169</v>
      </c>
      <c r="H2259" s="2">
        <f t="shared" si="143"/>
        <v>-51231.507990878308</v>
      </c>
    </row>
    <row r="2260" spans="1:8" x14ac:dyDescent="0.25">
      <c r="A2260" s="1">
        <v>2338</v>
      </c>
      <c r="B2260" s="2">
        <v>591587</v>
      </c>
      <c r="C2260" s="2">
        <f t="shared" si="140"/>
        <v>265911.0957681624</v>
      </c>
      <c r="D2260" s="2">
        <f t="shared" si="141"/>
        <v>-325675.9042318376</v>
      </c>
      <c r="E2260" s="2">
        <f t="shared" si="142"/>
        <v>275675.9042318376</v>
      </c>
      <c r="G2260" s="2">
        <f>Sheet2!$B$17+Sheet2!$B$18*A2260</f>
        <v>275118.96360947099</v>
      </c>
      <c r="H2260" s="2">
        <f t="shared" si="143"/>
        <v>-316468.03639052901</v>
      </c>
    </row>
    <row r="2261" spans="1:8" x14ac:dyDescent="0.25">
      <c r="A2261" s="1">
        <v>1424</v>
      </c>
      <c r="B2261" s="2">
        <v>155000</v>
      </c>
      <c r="C2261" s="2">
        <f t="shared" si="140"/>
        <v>170358.09392212087</v>
      </c>
      <c r="D2261" s="2">
        <f t="shared" si="141"/>
        <v>15358.093922120868</v>
      </c>
      <c r="E2261" s="2">
        <f t="shared" si="142"/>
        <v>0</v>
      </c>
      <c r="G2261" s="2">
        <f>Sheet2!$B$17+Sheet2!$B$18*A2261</f>
        <v>171947.14608592063</v>
      </c>
      <c r="H2261" s="2">
        <f t="shared" si="143"/>
        <v>16947.146085920627</v>
      </c>
    </row>
    <row r="2262" spans="1:8" x14ac:dyDescent="0.25">
      <c r="A2262" s="1">
        <v>1612</v>
      </c>
      <c r="B2262" s="2">
        <v>319900</v>
      </c>
      <c r="C2262" s="2">
        <f t="shared" si="140"/>
        <v>190012.3218729478</v>
      </c>
      <c r="D2262" s="2">
        <f t="shared" si="141"/>
        <v>-129887.6781270522</v>
      </c>
      <c r="E2262" s="2">
        <f t="shared" si="142"/>
        <v>79887.678127052204</v>
      </c>
      <c r="G2262" s="2">
        <f>Sheet2!$B$17+Sheet2!$B$18*A2262</f>
        <v>193168.48273190256</v>
      </c>
      <c r="H2262" s="2">
        <f t="shared" si="143"/>
        <v>-126731.51726809744</v>
      </c>
    </row>
    <row r="2263" spans="1:8" x14ac:dyDescent="0.25">
      <c r="A2263" s="1">
        <v>2234</v>
      </c>
      <c r="B2263" s="2">
        <v>441929</v>
      </c>
      <c r="C2263" s="2">
        <f t="shared" si="140"/>
        <v>255038.54413579009</v>
      </c>
      <c r="D2263" s="2">
        <f t="shared" si="141"/>
        <v>-186890.45586420991</v>
      </c>
      <c r="E2263" s="2">
        <f t="shared" si="142"/>
        <v>136890.45586420991</v>
      </c>
      <c r="G2263" s="2">
        <f>Sheet2!$B$17+Sheet2!$B$18*A2263</f>
        <v>263379.5007840342</v>
      </c>
      <c r="H2263" s="2">
        <f t="shared" si="143"/>
        <v>-178549.4992159658</v>
      </c>
    </row>
    <row r="2264" spans="1:8" x14ac:dyDescent="0.25">
      <c r="A2264" s="1">
        <v>2042</v>
      </c>
      <c r="B2264" s="2">
        <v>455000</v>
      </c>
      <c r="C2264" s="2">
        <f t="shared" si="140"/>
        <v>234966.1411221796</v>
      </c>
      <c r="D2264" s="2">
        <f t="shared" si="141"/>
        <v>-220033.8588778204</v>
      </c>
      <c r="E2264" s="2">
        <f t="shared" si="142"/>
        <v>170033.8588778204</v>
      </c>
      <c r="G2264" s="2">
        <f>Sheet2!$B$17+Sheet2!$B$18*A2264</f>
        <v>241706.64633707394</v>
      </c>
      <c r="H2264" s="2">
        <f t="shared" si="143"/>
        <v>-213293.35366292606</v>
      </c>
    </row>
    <row r="2265" spans="1:8" x14ac:dyDescent="0.25">
      <c r="A2265" s="1">
        <v>1284</v>
      </c>
      <c r="B2265" s="2">
        <v>174000</v>
      </c>
      <c r="C2265" s="2">
        <f t="shared" si="140"/>
        <v>155721.96672469657</v>
      </c>
      <c r="D2265" s="2">
        <f t="shared" si="141"/>
        <v>-18278.033275303431</v>
      </c>
      <c r="E2265" s="2">
        <f t="shared" si="142"/>
        <v>0</v>
      </c>
      <c r="G2265" s="2">
        <f>Sheet2!$B$17+Sheet2!$B$18*A2265</f>
        <v>156144.02305167879</v>
      </c>
      <c r="H2265" s="2">
        <f t="shared" si="143"/>
        <v>-17855.976948321215</v>
      </c>
    </row>
    <row r="2266" spans="1:8" x14ac:dyDescent="0.25">
      <c r="A2266" s="1">
        <v>1479</v>
      </c>
      <c r="B2266" s="2">
        <v>176000</v>
      </c>
      <c r="C2266" s="2">
        <f t="shared" si="140"/>
        <v>176108.0010353947</v>
      </c>
      <c r="D2266" s="2">
        <f t="shared" si="141"/>
        <v>108.00103539470001</v>
      </c>
      <c r="E2266" s="2">
        <f t="shared" si="142"/>
        <v>0</v>
      </c>
      <c r="G2266" s="2">
        <f>Sheet2!$B$17+Sheet2!$B$18*A2266</f>
        <v>178155.51584937278</v>
      </c>
      <c r="H2266" s="2">
        <f t="shared" si="143"/>
        <v>2155.5158493727795</v>
      </c>
    </row>
    <row r="2267" spans="1:8" x14ac:dyDescent="0.25">
      <c r="A2267" s="1">
        <v>1664</v>
      </c>
      <c r="B2267" s="2">
        <v>213000</v>
      </c>
      <c r="C2267" s="2">
        <f t="shared" si="140"/>
        <v>195448.59768913395</v>
      </c>
      <c r="D2267" s="2">
        <f t="shared" si="141"/>
        <v>-17551.402310866048</v>
      </c>
      <c r="E2267" s="2">
        <f t="shared" si="142"/>
        <v>0</v>
      </c>
      <c r="G2267" s="2">
        <f>Sheet2!$B$17+Sheet2!$B$18*A2267</f>
        <v>199038.21414462096</v>
      </c>
      <c r="H2267" s="2">
        <f t="shared" si="143"/>
        <v>-13961.785855379043</v>
      </c>
    </row>
    <row r="2268" spans="1:8" x14ac:dyDescent="0.25">
      <c r="A2268" s="1">
        <v>1930</v>
      </c>
      <c r="B2268" s="2">
        <v>192000</v>
      </c>
      <c r="C2268" s="2">
        <f t="shared" si="140"/>
        <v>223257.23936424014</v>
      </c>
      <c r="D2268" s="2">
        <f t="shared" si="141"/>
        <v>31257.239364240144</v>
      </c>
      <c r="E2268" s="2">
        <f t="shared" si="142"/>
        <v>0</v>
      </c>
      <c r="G2268" s="2">
        <f>Sheet2!$B$17+Sheet2!$B$18*A2268</f>
        <v>229064.14790968047</v>
      </c>
      <c r="H2268" s="2">
        <f t="shared" si="143"/>
        <v>37064.147909680469</v>
      </c>
    </row>
    <row r="2269" spans="1:8" x14ac:dyDescent="0.25">
      <c r="A2269" s="1">
        <v>1177</v>
      </c>
      <c r="B2269" s="2">
        <v>151500</v>
      </c>
      <c r="C2269" s="2">
        <f t="shared" si="140"/>
        <v>144535.78379523655</v>
      </c>
      <c r="D2269" s="2">
        <f t="shared" si="141"/>
        <v>-6964.2162047634483</v>
      </c>
      <c r="E2269" s="2">
        <f t="shared" si="142"/>
        <v>0</v>
      </c>
      <c r="G2269" s="2">
        <f>Sheet2!$B$17+Sheet2!$B$18*A2269</f>
        <v>144065.92187550824</v>
      </c>
      <c r="H2269" s="2">
        <f t="shared" si="143"/>
        <v>-7434.0781244917598</v>
      </c>
    </row>
    <row r="2270" spans="1:8" x14ac:dyDescent="0.25">
      <c r="A2270" s="1">
        <v>1353</v>
      </c>
      <c r="B2270" s="2">
        <v>192350</v>
      </c>
      <c r="C2270" s="2">
        <f t="shared" si="140"/>
        <v>162935.48655771284</v>
      </c>
      <c r="D2270" s="2">
        <f t="shared" si="141"/>
        <v>-29414.513442287163</v>
      </c>
      <c r="E2270" s="2">
        <f t="shared" si="142"/>
        <v>0</v>
      </c>
      <c r="G2270" s="2">
        <f>Sheet2!$B$17+Sheet2!$B$18*A2270</f>
        <v>163932.70511855514</v>
      </c>
      <c r="H2270" s="2">
        <f t="shared" si="143"/>
        <v>-28417.294881444861</v>
      </c>
    </row>
    <row r="2271" spans="1:8" x14ac:dyDescent="0.25">
      <c r="A2271" s="1">
        <v>1220</v>
      </c>
      <c r="B2271" s="2">
        <v>170000</v>
      </c>
      <c r="C2271" s="2">
        <f t="shared" si="140"/>
        <v>149031.16572015971</v>
      </c>
      <c r="D2271" s="2">
        <f t="shared" si="141"/>
        <v>-20968.834279840288</v>
      </c>
      <c r="E2271" s="2">
        <f t="shared" si="142"/>
        <v>0</v>
      </c>
      <c r="G2271" s="2">
        <f>Sheet2!$B$17+Sheet2!$B$18*A2271</f>
        <v>148919.73823602538</v>
      </c>
      <c r="H2271" s="2">
        <f t="shared" si="143"/>
        <v>-21080.261763974617</v>
      </c>
    </row>
    <row r="2272" spans="1:8" x14ac:dyDescent="0.25">
      <c r="A2272" s="1">
        <v>1324</v>
      </c>
      <c r="B2272" s="2">
        <v>174000</v>
      </c>
      <c r="C2272" s="2">
        <f t="shared" si="140"/>
        <v>159903.71735253208</v>
      </c>
      <c r="D2272" s="2">
        <f t="shared" si="141"/>
        <v>-14096.282647467917</v>
      </c>
      <c r="E2272" s="2">
        <f t="shared" si="142"/>
        <v>0</v>
      </c>
      <c r="G2272" s="2">
        <f>Sheet2!$B$17+Sheet2!$B$18*A2272</f>
        <v>160659.20106146217</v>
      </c>
      <c r="H2272" s="2">
        <f t="shared" si="143"/>
        <v>-13340.798938537831</v>
      </c>
    </row>
    <row r="2273" spans="1:8" x14ac:dyDescent="0.25">
      <c r="A2273" s="1">
        <v>1877</v>
      </c>
      <c r="B2273" s="2">
        <v>178900</v>
      </c>
      <c r="C2273" s="2">
        <f t="shared" si="140"/>
        <v>217716.41978235808</v>
      </c>
      <c r="D2273" s="2">
        <f t="shared" si="141"/>
        <v>38816.419782358076</v>
      </c>
      <c r="E2273" s="2">
        <f t="shared" si="142"/>
        <v>0</v>
      </c>
      <c r="G2273" s="2">
        <f>Sheet2!$B$17+Sheet2!$B$18*A2273</f>
        <v>223081.53704671748</v>
      </c>
      <c r="H2273" s="2">
        <f t="shared" si="143"/>
        <v>44181.53704671748</v>
      </c>
    </row>
    <row r="2274" spans="1:8" x14ac:dyDescent="0.25">
      <c r="A2274" s="1">
        <v>1422</v>
      </c>
      <c r="B2274" s="2">
        <v>155000</v>
      </c>
      <c r="C2274" s="2">
        <f t="shared" si="140"/>
        <v>170149.00639072908</v>
      </c>
      <c r="D2274" s="2">
        <f t="shared" si="141"/>
        <v>15149.006390729075</v>
      </c>
      <c r="E2274" s="2">
        <f t="shared" si="142"/>
        <v>0</v>
      </c>
      <c r="G2274" s="2">
        <f>Sheet2!$B$17+Sheet2!$B$18*A2274</f>
        <v>171721.38718543146</v>
      </c>
      <c r="H2274" s="2">
        <f t="shared" si="143"/>
        <v>16721.387185431464</v>
      </c>
    </row>
    <row r="2275" spans="1:8" x14ac:dyDescent="0.25">
      <c r="A2275" s="1">
        <v>914</v>
      </c>
      <c r="B2275" s="2">
        <v>133000</v>
      </c>
      <c r="C2275" s="2">
        <f t="shared" si="140"/>
        <v>117040.77341721804</v>
      </c>
      <c r="D2275" s="2">
        <f t="shared" si="141"/>
        <v>-15959.226582781965</v>
      </c>
      <c r="E2275" s="2">
        <f t="shared" si="142"/>
        <v>0</v>
      </c>
      <c r="G2275" s="2">
        <f>Sheet2!$B$17+Sheet2!$B$18*A2275</f>
        <v>114378.62646118247</v>
      </c>
      <c r="H2275" s="2">
        <f t="shared" si="143"/>
        <v>-18621.373538817526</v>
      </c>
    </row>
    <row r="2276" spans="1:8" x14ac:dyDescent="0.25">
      <c r="A2276" s="1">
        <v>914</v>
      </c>
      <c r="B2276" s="2">
        <v>128000</v>
      </c>
      <c r="C2276" s="2">
        <f t="shared" si="140"/>
        <v>117040.77341721804</v>
      </c>
      <c r="D2276" s="2">
        <f t="shared" si="141"/>
        <v>-10959.226582781965</v>
      </c>
      <c r="E2276" s="2">
        <f t="shared" si="142"/>
        <v>0</v>
      </c>
      <c r="G2276" s="2">
        <f>Sheet2!$B$17+Sheet2!$B$18*A2276</f>
        <v>114378.62646118247</v>
      </c>
      <c r="H2276" s="2">
        <f t="shared" si="143"/>
        <v>-13621.373538817526</v>
      </c>
    </row>
    <row r="2277" spans="1:8" x14ac:dyDescent="0.25">
      <c r="A2277" s="1">
        <v>1337</v>
      </c>
      <c r="B2277" s="2">
        <v>155000</v>
      </c>
      <c r="C2277" s="2">
        <f t="shared" si="140"/>
        <v>161262.78630657861</v>
      </c>
      <c r="D2277" s="2">
        <f t="shared" si="141"/>
        <v>6262.7863065786078</v>
      </c>
      <c r="E2277" s="2">
        <f t="shared" si="142"/>
        <v>0</v>
      </c>
      <c r="G2277" s="2">
        <f>Sheet2!$B$17+Sheet2!$B$18*A2277</f>
        <v>162126.63391464177</v>
      </c>
      <c r="H2277" s="2">
        <f t="shared" si="143"/>
        <v>7126.633914641774</v>
      </c>
    </row>
    <row r="2278" spans="1:8" x14ac:dyDescent="0.25">
      <c r="A2278" s="1">
        <v>1337</v>
      </c>
      <c r="B2278" s="2">
        <v>177000</v>
      </c>
      <c r="C2278" s="2">
        <f t="shared" si="140"/>
        <v>161262.78630657861</v>
      </c>
      <c r="D2278" s="2">
        <f t="shared" si="141"/>
        <v>-15737.213693421392</v>
      </c>
      <c r="E2278" s="2">
        <f t="shared" si="142"/>
        <v>0</v>
      </c>
      <c r="G2278" s="2">
        <f>Sheet2!$B$17+Sheet2!$B$18*A2278</f>
        <v>162126.63391464177</v>
      </c>
      <c r="H2278" s="2">
        <f t="shared" si="143"/>
        <v>-14873.366085358226</v>
      </c>
    </row>
    <row r="2279" spans="1:8" x14ac:dyDescent="0.25">
      <c r="A2279" s="1">
        <v>1092</v>
      </c>
      <c r="B2279" s="2">
        <v>113500</v>
      </c>
      <c r="C2279" s="2">
        <f t="shared" si="140"/>
        <v>135649.56371108606</v>
      </c>
      <c r="D2279" s="2">
        <f t="shared" si="141"/>
        <v>22149.563711086055</v>
      </c>
      <c r="E2279" s="2">
        <f t="shared" si="142"/>
        <v>0</v>
      </c>
      <c r="G2279" s="2">
        <f>Sheet2!$B$17+Sheet2!$B$18*A2279</f>
        <v>134471.16860471852</v>
      </c>
      <c r="H2279" s="2">
        <f t="shared" si="143"/>
        <v>20971.168604718521</v>
      </c>
    </row>
    <row r="2280" spans="1:8" x14ac:dyDescent="0.25">
      <c r="A2280" s="1">
        <v>1218</v>
      </c>
      <c r="B2280" s="2">
        <v>113700</v>
      </c>
      <c r="C2280" s="2">
        <f t="shared" si="140"/>
        <v>148822.07818876795</v>
      </c>
      <c r="D2280" s="2">
        <f t="shared" si="141"/>
        <v>35122.078188767948</v>
      </c>
      <c r="E2280" s="2">
        <f t="shared" si="142"/>
        <v>0</v>
      </c>
      <c r="G2280" s="2">
        <f>Sheet2!$B$17+Sheet2!$B$18*A2280</f>
        <v>148693.97933553619</v>
      </c>
      <c r="H2280" s="2">
        <f t="shared" si="143"/>
        <v>34993.979335536191</v>
      </c>
    </row>
    <row r="2281" spans="1:8" x14ac:dyDescent="0.25">
      <c r="A2281" s="1">
        <v>1055</v>
      </c>
      <c r="B2281" s="2">
        <v>142500</v>
      </c>
      <c r="C2281" s="2">
        <f t="shared" si="140"/>
        <v>131781.44438033822</v>
      </c>
      <c r="D2281" s="2">
        <f t="shared" si="141"/>
        <v>-10718.555619661784</v>
      </c>
      <c r="E2281" s="2">
        <f t="shared" si="142"/>
        <v>0</v>
      </c>
      <c r="G2281" s="2">
        <f>Sheet2!$B$17+Sheet2!$B$18*A2281</f>
        <v>130294.6289456689</v>
      </c>
      <c r="H2281" s="2">
        <f t="shared" si="143"/>
        <v>-12205.371054331103</v>
      </c>
    </row>
    <row r="2282" spans="1:8" x14ac:dyDescent="0.25">
      <c r="A2282" s="1">
        <v>988</v>
      </c>
      <c r="B2282" s="2">
        <v>129250</v>
      </c>
      <c r="C2282" s="2">
        <f t="shared" si="140"/>
        <v>124777.01207871373</v>
      </c>
      <c r="D2282" s="2">
        <f t="shared" si="141"/>
        <v>-4472.9879212862725</v>
      </c>
      <c r="E2282" s="2">
        <f t="shared" si="142"/>
        <v>0</v>
      </c>
      <c r="G2282" s="2">
        <f>Sheet2!$B$17+Sheet2!$B$18*A2282</f>
        <v>122731.70577928174</v>
      </c>
      <c r="H2282" s="2">
        <f t="shared" si="143"/>
        <v>-6518.2942207182641</v>
      </c>
    </row>
    <row r="2283" spans="1:8" x14ac:dyDescent="0.25">
      <c r="A2283" s="1">
        <v>1816</v>
      </c>
      <c r="B2283" s="2">
        <v>356000</v>
      </c>
      <c r="C2283" s="2">
        <f t="shared" si="140"/>
        <v>211339.25007490892</v>
      </c>
      <c r="D2283" s="2">
        <f t="shared" si="141"/>
        <v>-144660.74992509108</v>
      </c>
      <c r="E2283" s="2">
        <f t="shared" si="142"/>
        <v>94660.749925091077</v>
      </c>
      <c r="G2283" s="2">
        <f>Sheet2!$B$17+Sheet2!$B$18*A2283</f>
        <v>216195.89058179781</v>
      </c>
      <c r="H2283" s="2">
        <f t="shared" si="143"/>
        <v>-139804.10941820219</v>
      </c>
    </row>
    <row r="2284" spans="1:8" x14ac:dyDescent="0.25">
      <c r="A2284" s="1">
        <v>1694</v>
      </c>
      <c r="B2284" s="2">
        <v>322400</v>
      </c>
      <c r="C2284" s="2">
        <f t="shared" si="140"/>
        <v>198584.91066001059</v>
      </c>
      <c r="D2284" s="2">
        <f t="shared" si="141"/>
        <v>-123815.08933998941</v>
      </c>
      <c r="E2284" s="2">
        <f t="shared" si="142"/>
        <v>73815.089339989412</v>
      </c>
      <c r="G2284" s="2">
        <f>Sheet2!$B$17+Sheet2!$B$18*A2284</f>
        <v>202424.59765195849</v>
      </c>
      <c r="H2284" s="2">
        <f t="shared" si="143"/>
        <v>-119975.40234804151</v>
      </c>
    </row>
    <row r="2285" spans="1:8" x14ac:dyDescent="0.25">
      <c r="A2285" s="1">
        <v>2122</v>
      </c>
      <c r="B2285" s="2">
        <v>345474</v>
      </c>
      <c r="C2285" s="2">
        <f t="shared" si="140"/>
        <v>243329.64237785063</v>
      </c>
      <c r="D2285" s="2">
        <f t="shared" si="141"/>
        <v>-102144.35762214937</v>
      </c>
      <c r="E2285" s="2">
        <f t="shared" si="142"/>
        <v>52144.357622149371</v>
      </c>
      <c r="G2285" s="2">
        <f>Sheet2!$B$17+Sheet2!$B$18*A2285</f>
        <v>250737.00235664073</v>
      </c>
      <c r="H2285" s="2">
        <f t="shared" si="143"/>
        <v>-94736.997643359267</v>
      </c>
    </row>
    <row r="2286" spans="1:8" x14ac:dyDescent="0.25">
      <c r="A2286" s="1">
        <v>2656</v>
      </c>
      <c r="B2286" s="2">
        <v>492000</v>
      </c>
      <c r="C2286" s="2">
        <f t="shared" si="140"/>
        <v>299156.01325945475</v>
      </c>
      <c r="D2286" s="2">
        <f t="shared" si="141"/>
        <v>-192843.98674054525</v>
      </c>
      <c r="E2286" s="2">
        <f t="shared" si="142"/>
        <v>142843.98674054525</v>
      </c>
      <c r="G2286" s="2">
        <f>Sheet2!$B$17+Sheet2!$B$18*A2286</f>
        <v>311014.62878724898</v>
      </c>
      <c r="H2286" s="2">
        <f t="shared" si="143"/>
        <v>-180985.37121275102</v>
      </c>
    </row>
    <row r="2287" spans="1:8" x14ac:dyDescent="0.25">
      <c r="A2287" s="1">
        <v>2550</v>
      </c>
      <c r="B2287" s="2">
        <v>338931</v>
      </c>
      <c r="C2287" s="2">
        <f t="shared" si="140"/>
        <v>288074.37409569067</v>
      </c>
      <c r="D2287" s="2">
        <f t="shared" si="141"/>
        <v>-50856.625904309331</v>
      </c>
      <c r="E2287" s="2">
        <f t="shared" si="142"/>
        <v>856.62590430933051</v>
      </c>
      <c r="G2287" s="2">
        <f>Sheet2!$B$17+Sheet2!$B$18*A2287</f>
        <v>299049.40706132294</v>
      </c>
      <c r="H2287" s="2">
        <f t="shared" si="143"/>
        <v>-39881.592938677059</v>
      </c>
    </row>
    <row r="2288" spans="1:8" x14ac:dyDescent="0.25">
      <c r="A2288" s="1">
        <v>2046</v>
      </c>
      <c r="B2288" s="2">
        <v>450000</v>
      </c>
      <c r="C2288" s="2">
        <f t="shared" si="140"/>
        <v>235384.31618496316</v>
      </c>
      <c r="D2288" s="2">
        <f t="shared" si="141"/>
        <v>-214615.68381503684</v>
      </c>
      <c r="E2288" s="2">
        <f t="shared" si="142"/>
        <v>164615.68381503684</v>
      </c>
      <c r="G2288" s="2">
        <f>Sheet2!$B$17+Sheet2!$B$18*A2288</f>
        <v>242158.16413805229</v>
      </c>
      <c r="H2288" s="2">
        <f t="shared" si="143"/>
        <v>-207841.83586194771</v>
      </c>
    </row>
    <row r="2289" spans="1:8" x14ac:dyDescent="0.25">
      <c r="A2289" s="1">
        <v>2552</v>
      </c>
      <c r="B2289" s="2">
        <v>479069</v>
      </c>
      <c r="C2289" s="2">
        <f t="shared" si="140"/>
        <v>288283.46162708243</v>
      </c>
      <c r="D2289" s="2">
        <f t="shared" si="141"/>
        <v>-190785.53837291757</v>
      </c>
      <c r="E2289" s="2">
        <f t="shared" si="142"/>
        <v>140785.53837291757</v>
      </c>
      <c r="G2289" s="2">
        <f>Sheet2!$B$17+Sheet2!$B$18*A2289</f>
        <v>299275.16596181213</v>
      </c>
      <c r="H2289" s="2">
        <f t="shared" si="143"/>
        <v>-179793.83403818787</v>
      </c>
    </row>
    <row r="2290" spans="1:8" x14ac:dyDescent="0.25">
      <c r="A2290" s="1">
        <v>2758</v>
      </c>
      <c r="B2290" s="2">
        <v>418000</v>
      </c>
      <c r="C2290" s="2">
        <f t="shared" si="140"/>
        <v>309819.47736043535</v>
      </c>
      <c r="D2290" s="2">
        <f t="shared" si="141"/>
        <v>-108180.52263956465</v>
      </c>
      <c r="E2290" s="2">
        <f t="shared" si="142"/>
        <v>58180.522639564646</v>
      </c>
      <c r="G2290" s="2">
        <f>Sheet2!$B$17+Sheet2!$B$18*A2290</f>
        <v>322528.33271219651</v>
      </c>
      <c r="H2290" s="2">
        <f t="shared" si="143"/>
        <v>-95471.667287803488</v>
      </c>
    </row>
    <row r="2291" spans="1:8" x14ac:dyDescent="0.25">
      <c r="A2291" s="1">
        <v>2290</v>
      </c>
      <c r="B2291" s="2">
        <v>500067</v>
      </c>
      <c r="C2291" s="2">
        <f t="shared" si="140"/>
        <v>260892.9950147598</v>
      </c>
      <c r="D2291" s="2">
        <f t="shared" si="141"/>
        <v>-239174.0049852402</v>
      </c>
      <c r="E2291" s="2">
        <f t="shared" si="142"/>
        <v>189174.0049852402</v>
      </c>
      <c r="G2291" s="2">
        <f>Sheet2!$B$17+Sheet2!$B$18*A2291</f>
        <v>269700.74999773095</v>
      </c>
      <c r="H2291" s="2">
        <f t="shared" si="143"/>
        <v>-230366.25000226905</v>
      </c>
    </row>
    <row r="2292" spans="1:8" x14ac:dyDescent="0.25">
      <c r="A2292" s="1">
        <v>2152</v>
      </c>
      <c r="B2292" s="2">
        <v>260116</v>
      </c>
      <c r="C2292" s="2">
        <f t="shared" si="140"/>
        <v>246465.95534872726</v>
      </c>
      <c r="D2292" s="2">
        <f t="shared" si="141"/>
        <v>-13650.044651272736</v>
      </c>
      <c r="E2292" s="2">
        <f t="shared" si="142"/>
        <v>0</v>
      </c>
      <c r="G2292" s="2">
        <f>Sheet2!$B$17+Sheet2!$B$18*A2292</f>
        <v>254123.38586397827</v>
      </c>
      <c r="H2292" s="2">
        <f t="shared" si="143"/>
        <v>-5992.6141360217298</v>
      </c>
    </row>
    <row r="2293" spans="1:8" x14ac:dyDescent="0.25">
      <c r="A2293" s="1">
        <v>2100</v>
      </c>
      <c r="B2293" s="2">
        <v>319500</v>
      </c>
      <c r="C2293" s="2">
        <f t="shared" si="140"/>
        <v>241029.67953254111</v>
      </c>
      <c r="D2293" s="2">
        <f t="shared" si="141"/>
        <v>-78470.320467458892</v>
      </c>
      <c r="E2293" s="2">
        <f t="shared" si="142"/>
        <v>28470.320467458892</v>
      </c>
      <c r="G2293" s="2">
        <f>Sheet2!$B$17+Sheet2!$B$18*A2293</f>
        <v>248253.65445125985</v>
      </c>
      <c r="H2293" s="2">
        <f t="shared" si="143"/>
        <v>-71246.345548740152</v>
      </c>
    </row>
    <row r="2294" spans="1:8" x14ac:dyDescent="0.25">
      <c r="A2294" s="1">
        <v>1802</v>
      </c>
      <c r="B2294" s="2">
        <v>372000</v>
      </c>
      <c r="C2294" s="2">
        <f t="shared" si="140"/>
        <v>209875.63735516649</v>
      </c>
      <c r="D2294" s="2">
        <f t="shared" si="141"/>
        <v>-162124.36264483351</v>
      </c>
      <c r="E2294" s="2">
        <f t="shared" si="142"/>
        <v>112124.36264483351</v>
      </c>
      <c r="G2294" s="2">
        <f>Sheet2!$B$17+Sheet2!$B$18*A2294</f>
        <v>214615.57827837364</v>
      </c>
      <c r="H2294" s="2">
        <f t="shared" si="143"/>
        <v>-157384.42172162636</v>
      </c>
    </row>
    <row r="2295" spans="1:8" x14ac:dyDescent="0.25">
      <c r="A2295" s="1">
        <v>2956</v>
      </c>
      <c r="B2295" s="2">
        <v>342000</v>
      </c>
      <c r="C2295" s="2">
        <f t="shared" si="140"/>
        <v>330519.14296822116</v>
      </c>
      <c r="D2295" s="2">
        <f t="shared" si="141"/>
        <v>-11480.85703177884</v>
      </c>
      <c r="E2295" s="2">
        <f t="shared" si="142"/>
        <v>0</v>
      </c>
      <c r="G2295" s="2">
        <f>Sheet2!$B$17+Sheet2!$B$18*A2295</f>
        <v>344878.46386062435</v>
      </c>
      <c r="H2295" s="2">
        <f t="shared" si="143"/>
        <v>2878.4638606243534</v>
      </c>
    </row>
    <row r="2296" spans="1:8" x14ac:dyDescent="0.25">
      <c r="A2296" s="1">
        <v>2385</v>
      </c>
      <c r="B2296" s="2">
        <v>350000</v>
      </c>
      <c r="C2296" s="2">
        <f t="shared" si="140"/>
        <v>270824.65275586915</v>
      </c>
      <c r="D2296" s="2">
        <f t="shared" si="141"/>
        <v>-79175.347244130855</v>
      </c>
      <c r="E2296" s="2">
        <f t="shared" si="142"/>
        <v>29175.347244130855</v>
      </c>
      <c r="G2296" s="2">
        <f>Sheet2!$B$17+Sheet2!$B$18*A2296</f>
        <v>280424.29777096643</v>
      </c>
      <c r="H2296" s="2">
        <f t="shared" si="143"/>
        <v>-69575.702229033574</v>
      </c>
    </row>
    <row r="2297" spans="1:8" x14ac:dyDescent="0.25">
      <c r="A2297" s="1">
        <v>1818</v>
      </c>
      <c r="B2297" s="2">
        <v>281500</v>
      </c>
      <c r="C2297" s="2">
        <f t="shared" si="140"/>
        <v>211548.33760630072</v>
      </c>
      <c r="D2297" s="2">
        <f t="shared" si="141"/>
        <v>-69951.662393699284</v>
      </c>
      <c r="E2297" s="2">
        <f t="shared" si="142"/>
        <v>19951.662393699284</v>
      </c>
      <c r="G2297" s="2">
        <f>Sheet2!$B$17+Sheet2!$B$18*A2297</f>
        <v>216421.649482287</v>
      </c>
      <c r="H2297" s="2">
        <f t="shared" si="143"/>
        <v>-65078.350517712999</v>
      </c>
    </row>
    <row r="2298" spans="1:8" x14ac:dyDescent="0.25">
      <c r="A2298" s="1">
        <v>1614</v>
      </c>
      <c r="B2298" s="2">
        <v>245700</v>
      </c>
      <c r="C2298" s="2">
        <f t="shared" si="140"/>
        <v>190221.40940433956</v>
      </c>
      <c r="D2298" s="2">
        <f t="shared" si="141"/>
        <v>-55478.59059566044</v>
      </c>
      <c r="E2298" s="2">
        <f t="shared" si="142"/>
        <v>5478.5905956604402</v>
      </c>
      <c r="G2298" s="2">
        <f>Sheet2!$B$17+Sheet2!$B$18*A2298</f>
        <v>193394.24163239173</v>
      </c>
      <c r="H2298" s="2">
        <f t="shared" si="143"/>
        <v>-52305.758367608272</v>
      </c>
    </row>
    <row r="2299" spans="1:8" x14ac:dyDescent="0.25">
      <c r="A2299" s="1">
        <v>1721</v>
      </c>
      <c r="B2299" s="2">
        <v>232698</v>
      </c>
      <c r="C2299" s="2">
        <f t="shared" si="140"/>
        <v>201407.59233379958</v>
      </c>
      <c r="D2299" s="2">
        <f t="shared" si="141"/>
        <v>-31290.407666200423</v>
      </c>
      <c r="E2299" s="2">
        <f t="shared" si="142"/>
        <v>0</v>
      </c>
      <c r="G2299" s="2">
        <f>Sheet2!$B$17+Sheet2!$B$18*A2299</f>
        <v>205472.34280856227</v>
      </c>
      <c r="H2299" s="2">
        <f t="shared" si="143"/>
        <v>-27225.657191437727</v>
      </c>
    </row>
    <row r="2300" spans="1:8" x14ac:dyDescent="0.25">
      <c r="A2300" s="1">
        <v>1828</v>
      </c>
      <c r="B2300" s="2">
        <v>250000</v>
      </c>
      <c r="C2300" s="2">
        <f t="shared" si="140"/>
        <v>212593.77526325959</v>
      </c>
      <c r="D2300" s="2">
        <f t="shared" si="141"/>
        <v>-37406.224736740405</v>
      </c>
      <c r="E2300" s="2">
        <f t="shared" si="142"/>
        <v>0</v>
      </c>
      <c r="G2300" s="2">
        <f>Sheet2!$B$17+Sheet2!$B$18*A2300</f>
        <v>217550.44398473285</v>
      </c>
      <c r="H2300" s="2">
        <f t="shared" si="143"/>
        <v>-32449.556015267153</v>
      </c>
    </row>
    <row r="2301" spans="1:8" x14ac:dyDescent="0.25">
      <c r="A2301" s="1">
        <v>1302</v>
      </c>
      <c r="B2301" s="2">
        <v>204000</v>
      </c>
      <c r="C2301" s="2">
        <f t="shared" si="140"/>
        <v>157603.75450722253</v>
      </c>
      <c r="D2301" s="2">
        <f t="shared" si="141"/>
        <v>-46396.245492777467</v>
      </c>
      <c r="E2301" s="2">
        <f t="shared" si="142"/>
        <v>0</v>
      </c>
      <c r="G2301" s="2">
        <f>Sheet2!$B$17+Sheet2!$B$18*A2301</f>
        <v>158175.85315608131</v>
      </c>
      <c r="H2301" s="2">
        <f t="shared" si="143"/>
        <v>-45824.146843918686</v>
      </c>
    </row>
    <row r="2302" spans="1:8" x14ac:dyDescent="0.25">
      <c r="A2302" s="1">
        <v>1302</v>
      </c>
      <c r="B2302" s="2">
        <v>200000</v>
      </c>
      <c r="C2302" s="2">
        <f t="shared" si="140"/>
        <v>157603.75450722253</v>
      </c>
      <c r="D2302" s="2">
        <f t="shared" si="141"/>
        <v>-42396.245492777467</v>
      </c>
      <c r="E2302" s="2">
        <f t="shared" si="142"/>
        <v>0</v>
      </c>
      <c r="G2302" s="2">
        <f>Sheet2!$B$17+Sheet2!$B$18*A2302</f>
        <v>158175.85315608131</v>
      </c>
      <c r="H2302" s="2">
        <f t="shared" si="143"/>
        <v>-41824.146843918686</v>
      </c>
    </row>
    <row r="2303" spans="1:8" x14ac:dyDescent="0.25">
      <c r="A2303" s="1">
        <v>1362</v>
      </c>
      <c r="B2303" s="2">
        <v>207000</v>
      </c>
      <c r="C2303" s="2">
        <f t="shared" si="140"/>
        <v>163876.3804489758</v>
      </c>
      <c r="D2303" s="2">
        <f t="shared" si="141"/>
        <v>-43123.619551024196</v>
      </c>
      <c r="E2303" s="2">
        <f t="shared" si="142"/>
        <v>0</v>
      </c>
      <c r="G2303" s="2">
        <f>Sheet2!$B$17+Sheet2!$B$18*A2303</f>
        <v>164948.62017075639</v>
      </c>
      <c r="H2303" s="2">
        <f t="shared" si="143"/>
        <v>-42051.379829243611</v>
      </c>
    </row>
    <row r="2304" spans="1:8" x14ac:dyDescent="0.25">
      <c r="A2304" s="1">
        <v>1554</v>
      </c>
      <c r="B2304" s="2">
        <v>209500</v>
      </c>
      <c r="C2304" s="2">
        <f t="shared" si="140"/>
        <v>183948.78346258629</v>
      </c>
      <c r="D2304" s="2">
        <f t="shared" si="141"/>
        <v>-25551.216537413711</v>
      </c>
      <c r="E2304" s="2">
        <f t="shared" si="142"/>
        <v>0</v>
      </c>
      <c r="G2304" s="2">
        <f>Sheet2!$B$17+Sheet2!$B$18*A2304</f>
        <v>186621.47461771665</v>
      </c>
      <c r="H2304" s="2">
        <f t="shared" si="143"/>
        <v>-22878.525382283347</v>
      </c>
    </row>
    <row r="2305" spans="1:8" x14ac:dyDescent="0.25">
      <c r="A2305" s="1">
        <v>1577</v>
      </c>
      <c r="B2305" s="2">
        <v>280000</v>
      </c>
      <c r="C2305" s="2">
        <f t="shared" si="140"/>
        <v>186353.29007359172</v>
      </c>
      <c r="D2305" s="2">
        <f t="shared" si="141"/>
        <v>-93646.709926408279</v>
      </c>
      <c r="E2305" s="2">
        <f t="shared" si="142"/>
        <v>43646.709926408279</v>
      </c>
      <c r="G2305" s="2">
        <f>Sheet2!$B$17+Sheet2!$B$18*A2305</f>
        <v>189217.70197334207</v>
      </c>
      <c r="H2305" s="2">
        <f t="shared" si="143"/>
        <v>-90782.298026657925</v>
      </c>
    </row>
    <row r="2306" spans="1:8" x14ac:dyDescent="0.25">
      <c r="A2306" s="1">
        <v>1324</v>
      </c>
      <c r="B2306" s="2">
        <v>221370</v>
      </c>
      <c r="C2306" s="2">
        <f t="shared" si="140"/>
        <v>159903.71735253208</v>
      </c>
      <c r="D2306" s="2">
        <f t="shared" si="141"/>
        <v>-61466.282647467917</v>
      </c>
      <c r="E2306" s="2">
        <f t="shared" si="142"/>
        <v>11466.282647467917</v>
      </c>
      <c r="G2306" s="2">
        <f>Sheet2!$B$17+Sheet2!$B$18*A2306</f>
        <v>160659.20106146217</v>
      </c>
      <c r="H2306" s="2">
        <f t="shared" si="143"/>
        <v>-60710.798938537831</v>
      </c>
    </row>
    <row r="2307" spans="1:8" x14ac:dyDescent="0.25">
      <c r="A2307" s="1">
        <v>1405</v>
      </c>
      <c r="B2307" s="2">
        <v>200000</v>
      </c>
      <c r="C2307" s="2">
        <f t="shared" si="140"/>
        <v>168371.76237389899</v>
      </c>
      <c r="D2307" s="2">
        <f t="shared" si="141"/>
        <v>-31628.237626101007</v>
      </c>
      <c r="E2307" s="2">
        <f t="shared" si="142"/>
        <v>0</v>
      </c>
      <c r="G2307" s="2">
        <f>Sheet2!$B$17+Sheet2!$B$18*A2307</f>
        <v>169802.43653127353</v>
      </c>
      <c r="H2307" s="2">
        <f t="shared" si="143"/>
        <v>-30197.563468726468</v>
      </c>
    </row>
    <row r="2308" spans="1:8" x14ac:dyDescent="0.25">
      <c r="A2308" s="1">
        <v>1496</v>
      </c>
      <c r="B2308" s="2">
        <v>181755</v>
      </c>
      <c r="C2308" s="2">
        <f t="shared" si="140"/>
        <v>177885.24505222478</v>
      </c>
      <c r="D2308" s="2">
        <f t="shared" si="141"/>
        <v>-3869.7549477752182</v>
      </c>
      <c r="E2308" s="2">
        <f t="shared" si="142"/>
        <v>0</v>
      </c>
      <c r="G2308" s="2">
        <f>Sheet2!$B$17+Sheet2!$B$18*A2308</f>
        <v>180074.46650353074</v>
      </c>
      <c r="H2308" s="2">
        <f t="shared" si="143"/>
        <v>-1680.5334964692593</v>
      </c>
    </row>
    <row r="2309" spans="1:8" x14ac:dyDescent="0.25">
      <c r="A2309" s="1">
        <v>1536</v>
      </c>
      <c r="B2309" s="2">
        <v>176000</v>
      </c>
      <c r="C2309" s="2">
        <f t="shared" ref="C2309:C2372" si="144">$K$4*A2309+$K$3</f>
        <v>182066.9956800603</v>
      </c>
      <c r="D2309" s="2">
        <f t="shared" ref="D2309:D2372" si="145">C2309-B2309</f>
        <v>6066.9956800602959</v>
      </c>
      <c r="E2309" s="2">
        <f t="shared" ref="E2309:E2372" si="146">IF(ABS(D2309)&gt;$K$5,ABS(D2309)-$K$5,0)</f>
        <v>0</v>
      </c>
      <c r="G2309" s="2">
        <f>Sheet2!$B$17+Sheet2!$B$18*A2309</f>
        <v>184589.64451331412</v>
      </c>
      <c r="H2309" s="2">
        <f t="shared" ref="H2309:H2372" si="147">G2309-B2309</f>
        <v>8589.6445133141242</v>
      </c>
    </row>
    <row r="2310" spans="1:8" x14ac:dyDescent="0.25">
      <c r="A2310" s="1">
        <v>1458</v>
      </c>
      <c r="B2310" s="2">
        <v>168165</v>
      </c>
      <c r="C2310" s="2">
        <f t="shared" si="144"/>
        <v>173912.58195578106</v>
      </c>
      <c r="D2310" s="2">
        <f t="shared" si="145"/>
        <v>5747.581955781061</v>
      </c>
      <c r="E2310" s="2">
        <f t="shared" si="146"/>
        <v>0</v>
      </c>
      <c r="G2310" s="2">
        <f>Sheet2!$B$17+Sheet2!$B$18*A2310</f>
        <v>175785.04739423652</v>
      </c>
      <c r="H2310" s="2">
        <f t="shared" si="147"/>
        <v>7620.0473942365206</v>
      </c>
    </row>
    <row r="2311" spans="1:8" x14ac:dyDescent="0.25">
      <c r="A2311" s="1">
        <v>1495</v>
      </c>
      <c r="B2311" s="2">
        <v>171925</v>
      </c>
      <c r="C2311" s="2">
        <f t="shared" si="144"/>
        <v>177780.7012865289</v>
      </c>
      <c r="D2311" s="2">
        <f t="shared" si="145"/>
        <v>5855.7012865288998</v>
      </c>
      <c r="E2311" s="2">
        <f t="shared" si="146"/>
        <v>0</v>
      </c>
      <c r="G2311" s="2">
        <f>Sheet2!$B$17+Sheet2!$B$18*A2311</f>
        <v>179961.58705328614</v>
      </c>
      <c r="H2311" s="2">
        <f t="shared" si="147"/>
        <v>8036.5870532861445</v>
      </c>
    </row>
    <row r="2312" spans="1:8" x14ac:dyDescent="0.25">
      <c r="A2312" s="1">
        <v>1746</v>
      </c>
      <c r="B2312" s="2">
        <v>198444</v>
      </c>
      <c r="C2312" s="2">
        <f t="shared" si="144"/>
        <v>204021.18647619677</v>
      </c>
      <c r="D2312" s="2">
        <f t="shared" si="145"/>
        <v>5577.1864761967736</v>
      </c>
      <c r="E2312" s="2">
        <f t="shared" si="146"/>
        <v>0</v>
      </c>
      <c r="G2312" s="2">
        <f>Sheet2!$B$17+Sheet2!$B$18*A2312</f>
        <v>208294.32906467689</v>
      </c>
      <c r="H2312" s="2">
        <f t="shared" si="147"/>
        <v>9850.3290646768874</v>
      </c>
    </row>
    <row r="2313" spans="1:8" x14ac:dyDescent="0.25">
      <c r="A2313" s="1">
        <v>1326</v>
      </c>
      <c r="B2313" s="2">
        <v>203000</v>
      </c>
      <c r="C2313" s="2">
        <f t="shared" si="144"/>
        <v>160112.80488392385</v>
      </c>
      <c r="D2313" s="2">
        <f t="shared" si="145"/>
        <v>-42887.195116076153</v>
      </c>
      <c r="E2313" s="2">
        <f t="shared" si="146"/>
        <v>0</v>
      </c>
      <c r="G2313" s="2">
        <f>Sheet2!$B$17+Sheet2!$B$18*A2313</f>
        <v>160884.95996195133</v>
      </c>
      <c r="H2313" s="2">
        <f t="shared" si="147"/>
        <v>-42115.040038048668</v>
      </c>
    </row>
    <row r="2314" spans="1:8" x14ac:dyDescent="0.25">
      <c r="A2314" s="1">
        <v>1504</v>
      </c>
      <c r="B2314" s="2">
        <v>166000</v>
      </c>
      <c r="C2314" s="2">
        <f t="shared" si="144"/>
        <v>178721.5951777919</v>
      </c>
      <c r="D2314" s="2">
        <f t="shared" si="145"/>
        <v>12721.595177791896</v>
      </c>
      <c r="E2314" s="2">
        <f t="shared" si="146"/>
        <v>0</v>
      </c>
      <c r="G2314" s="2">
        <f>Sheet2!$B$17+Sheet2!$B$18*A2314</f>
        <v>180977.50210548739</v>
      </c>
      <c r="H2314" s="2">
        <f t="shared" si="147"/>
        <v>14977.502105487394</v>
      </c>
    </row>
    <row r="2315" spans="1:8" x14ac:dyDescent="0.25">
      <c r="A2315" s="1">
        <v>1456</v>
      </c>
      <c r="B2315" s="2">
        <v>177594</v>
      </c>
      <c r="C2315" s="2">
        <f t="shared" si="144"/>
        <v>173703.49442438927</v>
      </c>
      <c r="D2315" s="2">
        <f t="shared" si="145"/>
        <v>-3890.5055756107322</v>
      </c>
      <c r="E2315" s="2">
        <f t="shared" si="146"/>
        <v>0</v>
      </c>
      <c r="G2315" s="2">
        <f>Sheet2!$B$17+Sheet2!$B$18*A2315</f>
        <v>175559.28849374736</v>
      </c>
      <c r="H2315" s="2">
        <f t="shared" si="147"/>
        <v>-2034.7115062526427</v>
      </c>
    </row>
    <row r="2316" spans="1:8" x14ac:dyDescent="0.25">
      <c r="A2316" s="1">
        <v>1258</v>
      </c>
      <c r="B2316" s="2">
        <v>173500</v>
      </c>
      <c r="C2316" s="2">
        <f t="shared" si="144"/>
        <v>153003.82881660346</v>
      </c>
      <c r="D2316" s="2">
        <f t="shared" si="145"/>
        <v>-20496.171183396538</v>
      </c>
      <c r="E2316" s="2">
        <f t="shared" si="146"/>
        <v>0</v>
      </c>
      <c r="G2316" s="2">
        <f>Sheet2!$B$17+Sheet2!$B$18*A2316</f>
        <v>153209.15734531957</v>
      </c>
      <c r="H2316" s="2">
        <f t="shared" si="147"/>
        <v>-20290.842654680426</v>
      </c>
    </row>
    <row r="2317" spans="1:8" x14ac:dyDescent="0.25">
      <c r="A2317" s="1">
        <v>1589</v>
      </c>
      <c r="B2317" s="2">
        <v>226500</v>
      </c>
      <c r="C2317" s="2">
        <f t="shared" si="144"/>
        <v>187607.81526194236</v>
      </c>
      <c r="D2317" s="2">
        <f t="shared" si="145"/>
        <v>-38892.184738057636</v>
      </c>
      <c r="E2317" s="2">
        <f t="shared" si="146"/>
        <v>0</v>
      </c>
      <c r="G2317" s="2">
        <f>Sheet2!$B$17+Sheet2!$B$18*A2317</f>
        <v>190572.25537627711</v>
      </c>
      <c r="H2317" s="2">
        <f t="shared" si="147"/>
        <v>-35927.744623722887</v>
      </c>
    </row>
    <row r="2318" spans="1:8" x14ac:dyDescent="0.25">
      <c r="A2318" s="1">
        <v>1266</v>
      </c>
      <c r="B2318" s="2">
        <v>185485</v>
      </c>
      <c r="C2318" s="2">
        <f t="shared" si="144"/>
        <v>153840.17894217058</v>
      </c>
      <c r="D2318" s="2">
        <f t="shared" si="145"/>
        <v>-31644.821057829424</v>
      </c>
      <c r="E2318" s="2">
        <f t="shared" si="146"/>
        <v>0</v>
      </c>
      <c r="G2318" s="2">
        <f>Sheet2!$B$17+Sheet2!$B$18*A2318</f>
        <v>154112.19294727626</v>
      </c>
      <c r="H2318" s="2">
        <f t="shared" si="147"/>
        <v>-31372.807052723743</v>
      </c>
    </row>
    <row r="2319" spans="1:8" x14ac:dyDescent="0.25">
      <c r="A2319" s="1">
        <v>1119</v>
      </c>
      <c r="B2319" s="2">
        <v>188500</v>
      </c>
      <c r="C2319" s="2">
        <f t="shared" si="144"/>
        <v>138472.24538487504</v>
      </c>
      <c r="D2319" s="2">
        <f t="shared" si="145"/>
        <v>-50027.754615124955</v>
      </c>
      <c r="E2319" s="2">
        <f t="shared" si="146"/>
        <v>27.754615124955308</v>
      </c>
      <c r="G2319" s="2">
        <f>Sheet2!$B$17+Sheet2!$B$18*A2319</f>
        <v>137518.91376132233</v>
      </c>
      <c r="H2319" s="2">
        <f t="shared" si="147"/>
        <v>-50981.086238677672</v>
      </c>
    </row>
    <row r="2320" spans="1:8" x14ac:dyDescent="0.25">
      <c r="A2320" s="1">
        <v>1374</v>
      </c>
      <c r="B2320" s="2">
        <v>175000</v>
      </c>
      <c r="C2320" s="2">
        <f t="shared" si="144"/>
        <v>165130.90563732648</v>
      </c>
      <c r="D2320" s="2">
        <f t="shared" si="145"/>
        <v>-9869.0943626735243</v>
      </c>
      <c r="E2320" s="2">
        <f t="shared" si="146"/>
        <v>0</v>
      </c>
      <c r="G2320" s="2">
        <f>Sheet2!$B$17+Sheet2!$B$18*A2320</f>
        <v>166303.1735736914</v>
      </c>
      <c r="H2320" s="2">
        <f t="shared" si="147"/>
        <v>-8696.8264263086021</v>
      </c>
    </row>
    <row r="2321" spans="1:8" x14ac:dyDescent="0.25">
      <c r="A2321" s="1">
        <v>1525</v>
      </c>
      <c r="B2321" s="2">
        <v>206580</v>
      </c>
      <c r="C2321" s="2">
        <f t="shared" si="144"/>
        <v>180917.01425740554</v>
      </c>
      <c r="D2321" s="2">
        <f t="shared" si="145"/>
        <v>-25662.985742594465</v>
      </c>
      <c r="E2321" s="2">
        <f t="shared" si="146"/>
        <v>0</v>
      </c>
      <c r="G2321" s="2">
        <f>Sheet2!$B$17+Sheet2!$B$18*A2321</f>
        <v>183347.97056062368</v>
      </c>
      <c r="H2321" s="2">
        <f t="shared" si="147"/>
        <v>-23232.029439376318</v>
      </c>
    </row>
    <row r="2322" spans="1:8" x14ac:dyDescent="0.25">
      <c r="A2322" s="1">
        <v>1394</v>
      </c>
      <c r="B2322" s="2">
        <v>165500</v>
      </c>
      <c r="C2322" s="2">
        <f t="shared" si="144"/>
        <v>167221.78095124423</v>
      </c>
      <c r="D2322" s="2">
        <f t="shared" si="145"/>
        <v>1721.7809512442327</v>
      </c>
      <c r="E2322" s="2">
        <f t="shared" si="146"/>
        <v>0</v>
      </c>
      <c r="G2322" s="2">
        <f>Sheet2!$B$17+Sheet2!$B$18*A2322</f>
        <v>168560.76257858309</v>
      </c>
      <c r="H2322" s="2">
        <f t="shared" si="147"/>
        <v>3060.7625785830896</v>
      </c>
    </row>
    <row r="2323" spans="1:8" x14ac:dyDescent="0.25">
      <c r="A2323" s="1">
        <v>1948</v>
      </c>
      <c r="B2323" s="2">
        <v>211000</v>
      </c>
      <c r="C2323" s="2">
        <f t="shared" si="144"/>
        <v>225139.02714676614</v>
      </c>
      <c r="D2323" s="2">
        <f t="shared" si="145"/>
        <v>14139.027146766137</v>
      </c>
      <c r="E2323" s="2">
        <f t="shared" si="146"/>
        <v>0</v>
      </c>
      <c r="G2323" s="2">
        <f>Sheet2!$B$17+Sheet2!$B$18*A2323</f>
        <v>231095.978014083</v>
      </c>
      <c r="H2323" s="2">
        <f t="shared" si="147"/>
        <v>20095.978014082997</v>
      </c>
    </row>
    <row r="2324" spans="1:8" x14ac:dyDescent="0.25">
      <c r="A2324" s="1">
        <v>1995</v>
      </c>
      <c r="B2324" s="2">
        <v>219500</v>
      </c>
      <c r="C2324" s="2">
        <f t="shared" si="144"/>
        <v>230052.58413447285</v>
      </c>
      <c r="D2324" s="2">
        <f t="shared" si="145"/>
        <v>10552.584134472854</v>
      </c>
      <c r="E2324" s="2">
        <f t="shared" si="146"/>
        <v>0</v>
      </c>
      <c r="G2324" s="2">
        <f>Sheet2!$B$17+Sheet2!$B$18*A2324</f>
        <v>236401.31217557847</v>
      </c>
      <c r="H2324" s="2">
        <f t="shared" si="147"/>
        <v>16901.312175578467</v>
      </c>
    </row>
    <row r="2325" spans="1:8" x14ac:dyDescent="0.25">
      <c r="A2325" s="1">
        <v>1690</v>
      </c>
      <c r="B2325" s="2">
        <v>187000</v>
      </c>
      <c r="C2325" s="2">
        <f t="shared" si="144"/>
        <v>198166.73559722706</v>
      </c>
      <c r="D2325" s="2">
        <f t="shared" si="145"/>
        <v>11166.73559722706</v>
      </c>
      <c r="E2325" s="2">
        <f t="shared" si="146"/>
        <v>0</v>
      </c>
      <c r="G2325" s="2">
        <f>Sheet2!$B$17+Sheet2!$B$18*A2325</f>
        <v>201973.07985098014</v>
      </c>
      <c r="H2325" s="2">
        <f t="shared" si="147"/>
        <v>14973.079850980139</v>
      </c>
    </row>
    <row r="2326" spans="1:8" x14ac:dyDescent="0.25">
      <c r="A2326" s="1">
        <v>1644</v>
      </c>
      <c r="B2326" s="2">
        <v>185000</v>
      </c>
      <c r="C2326" s="2">
        <f t="shared" si="144"/>
        <v>193357.7223752162</v>
      </c>
      <c r="D2326" s="2">
        <f t="shared" si="145"/>
        <v>8357.7223752161954</v>
      </c>
      <c r="E2326" s="2">
        <f t="shared" si="146"/>
        <v>0</v>
      </c>
      <c r="G2326" s="2">
        <f>Sheet2!$B$17+Sheet2!$B$18*A2326</f>
        <v>196780.62513972927</v>
      </c>
      <c r="H2326" s="2">
        <f t="shared" si="147"/>
        <v>11780.625139729265</v>
      </c>
    </row>
    <row r="2327" spans="1:8" x14ac:dyDescent="0.25">
      <c r="A2327" s="1">
        <v>2551</v>
      </c>
      <c r="B2327" s="2">
        <v>384500</v>
      </c>
      <c r="C2327" s="2">
        <f t="shared" si="144"/>
        <v>288178.91786138655</v>
      </c>
      <c r="D2327" s="2">
        <f t="shared" si="145"/>
        <v>-96321.082138613448</v>
      </c>
      <c r="E2327" s="2">
        <f t="shared" si="146"/>
        <v>46321.082138613448</v>
      </c>
      <c r="G2327" s="2">
        <f>Sheet2!$B$17+Sheet2!$B$18*A2327</f>
        <v>299162.28651156754</v>
      </c>
      <c r="H2327" s="2">
        <f t="shared" si="147"/>
        <v>-85337.713488432462</v>
      </c>
    </row>
    <row r="2328" spans="1:8" x14ac:dyDescent="0.25">
      <c r="A2328" s="1">
        <v>3078</v>
      </c>
      <c r="B2328" s="2">
        <v>410000</v>
      </c>
      <c r="C2328" s="2">
        <f t="shared" si="144"/>
        <v>343273.48238311947</v>
      </c>
      <c r="D2328" s="2">
        <f t="shared" si="145"/>
        <v>-66726.517616880534</v>
      </c>
      <c r="E2328" s="2">
        <f t="shared" si="146"/>
        <v>16726.517616880534</v>
      </c>
      <c r="G2328" s="2">
        <f>Sheet2!$B$17+Sheet2!$B$18*A2328</f>
        <v>358649.7567904637</v>
      </c>
      <c r="H2328" s="2">
        <f t="shared" si="147"/>
        <v>-51350.243209536304</v>
      </c>
    </row>
    <row r="2329" spans="1:8" x14ac:dyDescent="0.25">
      <c r="A2329" s="1">
        <v>2582</v>
      </c>
      <c r="B2329" s="2">
        <v>322500</v>
      </c>
      <c r="C2329" s="2">
        <f t="shared" si="144"/>
        <v>291419.77459795907</v>
      </c>
      <c r="D2329" s="2">
        <f t="shared" si="145"/>
        <v>-31080.225402040931</v>
      </c>
      <c r="E2329" s="2">
        <f t="shared" si="146"/>
        <v>0</v>
      </c>
      <c r="G2329" s="2">
        <f>Sheet2!$B$17+Sheet2!$B$18*A2329</f>
        <v>302661.54946914967</v>
      </c>
      <c r="H2329" s="2">
        <f t="shared" si="147"/>
        <v>-19838.450530850329</v>
      </c>
    </row>
    <row r="2330" spans="1:8" x14ac:dyDescent="0.25">
      <c r="A2330" s="1">
        <v>2385</v>
      </c>
      <c r="B2330" s="2">
        <v>252000</v>
      </c>
      <c r="C2330" s="2">
        <f t="shared" si="144"/>
        <v>270824.65275586915</v>
      </c>
      <c r="D2330" s="2">
        <f t="shared" si="145"/>
        <v>18824.652755869145</v>
      </c>
      <c r="E2330" s="2">
        <f t="shared" si="146"/>
        <v>0</v>
      </c>
      <c r="G2330" s="2">
        <f>Sheet2!$B$17+Sheet2!$B$18*A2330</f>
        <v>280424.29777096643</v>
      </c>
      <c r="H2330" s="2">
        <f t="shared" si="147"/>
        <v>28424.297770966426</v>
      </c>
    </row>
    <row r="2331" spans="1:8" x14ac:dyDescent="0.25">
      <c r="A2331" s="1">
        <v>2202</v>
      </c>
      <c r="B2331" s="2">
        <v>263000</v>
      </c>
      <c r="C2331" s="2">
        <f t="shared" si="144"/>
        <v>251693.14363352166</v>
      </c>
      <c r="D2331" s="2">
        <f t="shared" si="145"/>
        <v>-11306.856366478343</v>
      </c>
      <c r="E2331" s="2">
        <f t="shared" si="146"/>
        <v>0</v>
      </c>
      <c r="G2331" s="2">
        <f>Sheet2!$B$17+Sheet2!$B$18*A2331</f>
        <v>259767.3583762075</v>
      </c>
      <c r="H2331" s="2">
        <f t="shared" si="147"/>
        <v>-3232.6416237925005</v>
      </c>
    </row>
    <row r="2332" spans="1:8" x14ac:dyDescent="0.25">
      <c r="A2332" s="1">
        <v>2538</v>
      </c>
      <c r="B2332" s="2">
        <v>330000</v>
      </c>
      <c r="C2332" s="2">
        <f t="shared" si="144"/>
        <v>286819.84890734003</v>
      </c>
      <c r="D2332" s="2">
        <f t="shared" si="145"/>
        <v>-43180.151092659973</v>
      </c>
      <c r="E2332" s="2">
        <f t="shared" si="146"/>
        <v>0</v>
      </c>
      <c r="G2332" s="2">
        <f>Sheet2!$B$17+Sheet2!$B$18*A2332</f>
        <v>297694.8536583879</v>
      </c>
      <c r="H2332" s="2">
        <f t="shared" si="147"/>
        <v>-32305.146341612097</v>
      </c>
    </row>
    <row r="2333" spans="1:8" x14ac:dyDescent="0.25">
      <c r="A2333" s="1">
        <v>1369</v>
      </c>
      <c r="B2333" s="2">
        <v>213133</v>
      </c>
      <c r="C2333" s="2">
        <f t="shared" si="144"/>
        <v>164608.18680884704</v>
      </c>
      <c r="D2333" s="2">
        <f t="shared" si="145"/>
        <v>-48524.813191152964</v>
      </c>
      <c r="E2333" s="2">
        <f t="shared" si="146"/>
        <v>0</v>
      </c>
      <c r="G2333" s="2">
        <f>Sheet2!$B$17+Sheet2!$B$18*A2333</f>
        <v>165738.77632246847</v>
      </c>
      <c r="H2333" s="2">
        <f t="shared" si="147"/>
        <v>-47394.223677531525</v>
      </c>
    </row>
    <row r="2334" spans="1:8" x14ac:dyDescent="0.25">
      <c r="A2334" s="1">
        <v>1542</v>
      </c>
      <c r="B2334" s="2">
        <v>260261.00000000003</v>
      </c>
      <c r="C2334" s="2">
        <f t="shared" si="144"/>
        <v>182694.25827423565</v>
      </c>
      <c r="D2334" s="2">
        <f t="shared" si="145"/>
        <v>-77566.741725764383</v>
      </c>
      <c r="E2334" s="2">
        <f t="shared" si="146"/>
        <v>27566.741725764383</v>
      </c>
      <c r="G2334" s="2">
        <f>Sheet2!$B$17+Sheet2!$B$18*A2334</f>
        <v>185266.92121478161</v>
      </c>
      <c r="H2334" s="2">
        <f t="shared" si="147"/>
        <v>-74994.078785218415</v>
      </c>
    </row>
    <row r="2335" spans="1:8" x14ac:dyDescent="0.25">
      <c r="A2335" s="1">
        <v>1534</v>
      </c>
      <c r="B2335" s="2">
        <v>215000</v>
      </c>
      <c r="C2335" s="2">
        <f t="shared" si="144"/>
        <v>181857.90814866853</v>
      </c>
      <c r="D2335" s="2">
        <f t="shared" si="145"/>
        <v>-33142.091851331468</v>
      </c>
      <c r="E2335" s="2">
        <f t="shared" si="146"/>
        <v>0</v>
      </c>
      <c r="G2335" s="2">
        <f>Sheet2!$B$17+Sheet2!$B$18*A2335</f>
        <v>184363.88561282496</v>
      </c>
      <c r="H2335" s="2">
        <f t="shared" si="147"/>
        <v>-30636.114387175039</v>
      </c>
    </row>
    <row r="2336" spans="1:8" x14ac:dyDescent="0.25">
      <c r="A2336" s="1">
        <v>1966</v>
      </c>
      <c r="B2336" s="2">
        <v>419005</v>
      </c>
      <c r="C2336" s="2">
        <f t="shared" si="144"/>
        <v>227020.8149292921</v>
      </c>
      <c r="D2336" s="2">
        <f t="shared" si="145"/>
        <v>-191984.1850707079</v>
      </c>
      <c r="E2336" s="2">
        <f t="shared" si="146"/>
        <v>141984.1850707079</v>
      </c>
      <c r="G2336" s="2">
        <f>Sheet2!$B$17+Sheet2!$B$18*A2336</f>
        <v>233127.80811848553</v>
      </c>
      <c r="H2336" s="2">
        <f t="shared" si="147"/>
        <v>-185877.19188151447</v>
      </c>
    </row>
    <row r="2337" spans="1:8" x14ac:dyDescent="0.25">
      <c r="A2337" s="1">
        <v>1528</v>
      </c>
      <c r="B2337" s="2">
        <v>235876</v>
      </c>
      <c r="C2337" s="2">
        <f t="shared" si="144"/>
        <v>181230.64555449321</v>
      </c>
      <c r="D2337" s="2">
        <f t="shared" si="145"/>
        <v>-54645.354445506789</v>
      </c>
      <c r="E2337" s="2">
        <f t="shared" si="146"/>
        <v>4645.3544455067895</v>
      </c>
      <c r="G2337" s="2">
        <f>Sheet2!$B$17+Sheet2!$B$18*A2337</f>
        <v>183686.60891135744</v>
      </c>
      <c r="H2337" s="2">
        <f t="shared" si="147"/>
        <v>-52189.391088642558</v>
      </c>
    </row>
    <row r="2338" spans="1:8" x14ac:dyDescent="0.25">
      <c r="A2338" s="1">
        <v>1538</v>
      </c>
      <c r="B2338" s="2">
        <v>260000</v>
      </c>
      <c r="C2338" s="2">
        <f t="shared" si="144"/>
        <v>182276.08321145209</v>
      </c>
      <c r="D2338" s="2">
        <f t="shared" si="145"/>
        <v>-77723.916788547911</v>
      </c>
      <c r="E2338" s="2">
        <f t="shared" si="146"/>
        <v>27723.916788547911</v>
      </c>
      <c r="G2338" s="2">
        <f>Sheet2!$B$17+Sheet2!$B$18*A2338</f>
        <v>184815.40341380329</v>
      </c>
      <c r="H2338" s="2">
        <f t="shared" si="147"/>
        <v>-75184.596586196712</v>
      </c>
    </row>
    <row r="2339" spans="1:8" x14ac:dyDescent="0.25">
      <c r="A2339" s="1">
        <v>1506</v>
      </c>
      <c r="B2339" s="2">
        <v>249000</v>
      </c>
      <c r="C2339" s="2">
        <f t="shared" si="144"/>
        <v>178930.68270918366</v>
      </c>
      <c r="D2339" s="2">
        <f t="shared" si="145"/>
        <v>-70069.31729081634</v>
      </c>
      <c r="E2339" s="2">
        <f t="shared" si="146"/>
        <v>20069.31729081634</v>
      </c>
      <c r="G2339" s="2">
        <f>Sheet2!$B$17+Sheet2!$B$18*A2339</f>
        <v>181203.26100597659</v>
      </c>
      <c r="H2339" s="2">
        <f t="shared" si="147"/>
        <v>-67796.738994023413</v>
      </c>
    </row>
    <row r="2340" spans="1:8" x14ac:dyDescent="0.25">
      <c r="A2340" s="1">
        <v>1977</v>
      </c>
      <c r="B2340" s="2">
        <v>250000</v>
      </c>
      <c r="C2340" s="2">
        <f t="shared" si="144"/>
        <v>228170.79635194689</v>
      </c>
      <c r="D2340" s="2">
        <f t="shared" si="145"/>
        <v>-21829.20364805311</v>
      </c>
      <c r="E2340" s="2">
        <f t="shared" si="146"/>
        <v>0</v>
      </c>
      <c r="G2340" s="2">
        <f>Sheet2!$B$17+Sheet2!$B$18*A2340</f>
        <v>234369.48207117594</v>
      </c>
      <c r="H2340" s="2">
        <f t="shared" si="147"/>
        <v>-15630.517928824062</v>
      </c>
    </row>
    <row r="2341" spans="1:8" x14ac:dyDescent="0.25">
      <c r="A2341" s="1">
        <v>1830</v>
      </c>
      <c r="B2341" s="2">
        <v>221300</v>
      </c>
      <c r="C2341" s="2">
        <f t="shared" si="144"/>
        <v>212802.86279465136</v>
      </c>
      <c r="D2341" s="2">
        <f t="shared" si="145"/>
        <v>-8497.1372053486411</v>
      </c>
      <c r="E2341" s="2">
        <f t="shared" si="146"/>
        <v>0</v>
      </c>
      <c r="G2341" s="2">
        <f>Sheet2!$B$17+Sheet2!$B$18*A2341</f>
        <v>217776.20288522201</v>
      </c>
      <c r="H2341" s="2">
        <f t="shared" si="147"/>
        <v>-3523.7971147779899</v>
      </c>
    </row>
    <row r="2342" spans="1:8" x14ac:dyDescent="0.25">
      <c r="A2342" s="1">
        <v>1338</v>
      </c>
      <c r="B2342" s="2">
        <v>208900</v>
      </c>
      <c r="C2342" s="2">
        <f t="shared" si="144"/>
        <v>161367.33007227449</v>
      </c>
      <c r="D2342" s="2">
        <f t="shared" si="145"/>
        <v>-47532.66992772551</v>
      </c>
      <c r="E2342" s="2">
        <f t="shared" si="146"/>
        <v>0</v>
      </c>
      <c r="G2342" s="2">
        <f>Sheet2!$B$17+Sheet2!$B$18*A2342</f>
        <v>162239.51336488637</v>
      </c>
      <c r="H2342" s="2">
        <f t="shared" si="147"/>
        <v>-46660.48663511363</v>
      </c>
    </row>
    <row r="2343" spans="1:8" x14ac:dyDescent="0.25">
      <c r="A2343" s="1">
        <v>1335</v>
      </c>
      <c r="B2343" s="2">
        <v>210400</v>
      </c>
      <c r="C2343" s="2">
        <f t="shared" si="144"/>
        <v>161053.69877518684</v>
      </c>
      <c r="D2343" s="2">
        <f t="shared" si="145"/>
        <v>-49346.301224813156</v>
      </c>
      <c r="E2343" s="2">
        <f t="shared" si="146"/>
        <v>0</v>
      </c>
      <c r="G2343" s="2">
        <f>Sheet2!$B$17+Sheet2!$B$18*A2343</f>
        <v>161900.87501415261</v>
      </c>
      <c r="H2343" s="2">
        <f t="shared" si="147"/>
        <v>-48499.124985847389</v>
      </c>
    </row>
    <row r="2344" spans="1:8" x14ac:dyDescent="0.25">
      <c r="A2344" s="1">
        <v>1792</v>
      </c>
      <c r="B2344" s="2">
        <v>255000</v>
      </c>
      <c r="C2344" s="2">
        <f t="shared" si="144"/>
        <v>208830.19969820761</v>
      </c>
      <c r="D2344" s="2">
        <f t="shared" si="145"/>
        <v>-46169.800301792391</v>
      </c>
      <c r="E2344" s="2">
        <f t="shared" si="146"/>
        <v>0</v>
      </c>
      <c r="G2344" s="2">
        <f>Sheet2!$B$17+Sheet2!$B$18*A2344</f>
        <v>213486.78377592779</v>
      </c>
      <c r="H2344" s="2">
        <f t="shared" si="147"/>
        <v>-41513.21622407221</v>
      </c>
    </row>
    <row r="2345" spans="1:8" x14ac:dyDescent="0.25">
      <c r="A2345" s="1">
        <v>1588</v>
      </c>
      <c r="B2345" s="2">
        <v>212109</v>
      </c>
      <c r="C2345" s="2">
        <f t="shared" si="144"/>
        <v>187503.27149624648</v>
      </c>
      <c r="D2345" s="2">
        <f t="shared" si="145"/>
        <v>-24605.728503753518</v>
      </c>
      <c r="E2345" s="2">
        <f t="shared" si="146"/>
        <v>0</v>
      </c>
      <c r="G2345" s="2">
        <f>Sheet2!$B$17+Sheet2!$B$18*A2345</f>
        <v>190459.37592603252</v>
      </c>
      <c r="H2345" s="2">
        <f t="shared" si="147"/>
        <v>-21649.624073967483</v>
      </c>
    </row>
    <row r="2346" spans="1:8" x14ac:dyDescent="0.25">
      <c r="A2346" s="1">
        <v>1880</v>
      </c>
      <c r="B2346" s="2">
        <v>310013</v>
      </c>
      <c r="C2346" s="2">
        <f t="shared" si="144"/>
        <v>218030.05107944575</v>
      </c>
      <c r="D2346" s="2">
        <f t="shared" si="145"/>
        <v>-91982.948920554249</v>
      </c>
      <c r="E2346" s="2">
        <f t="shared" si="146"/>
        <v>41982.948920554249</v>
      </c>
      <c r="G2346" s="2">
        <f>Sheet2!$B$17+Sheet2!$B$18*A2346</f>
        <v>223420.17539745124</v>
      </c>
      <c r="H2346" s="2">
        <f t="shared" si="147"/>
        <v>-86592.824602548761</v>
      </c>
    </row>
    <row r="2347" spans="1:8" x14ac:dyDescent="0.25">
      <c r="A2347" s="1">
        <v>1584</v>
      </c>
      <c r="B2347" s="2">
        <v>261329</v>
      </c>
      <c r="C2347" s="2">
        <f t="shared" si="144"/>
        <v>187085.09643346292</v>
      </c>
      <c r="D2347" s="2">
        <f t="shared" si="145"/>
        <v>-74243.903566537076</v>
      </c>
      <c r="E2347" s="2">
        <f t="shared" si="146"/>
        <v>24243.903566537076</v>
      </c>
      <c r="G2347" s="2">
        <f>Sheet2!$B$17+Sheet2!$B$18*A2347</f>
        <v>190007.85812505419</v>
      </c>
      <c r="H2347" s="2">
        <f t="shared" si="147"/>
        <v>-71321.14187494581</v>
      </c>
    </row>
    <row r="2348" spans="1:8" x14ac:dyDescent="0.25">
      <c r="A2348" s="1">
        <v>1685</v>
      </c>
      <c r="B2348" s="2">
        <v>253000</v>
      </c>
      <c r="C2348" s="2">
        <f t="shared" si="144"/>
        <v>197644.01676874762</v>
      </c>
      <c r="D2348" s="2">
        <f t="shared" si="145"/>
        <v>-55355.983231252379</v>
      </c>
      <c r="E2348" s="2">
        <f t="shared" si="146"/>
        <v>5355.9832312523795</v>
      </c>
      <c r="G2348" s="2">
        <f>Sheet2!$B$17+Sheet2!$B$18*A2348</f>
        <v>201408.68259975722</v>
      </c>
      <c r="H2348" s="2">
        <f t="shared" si="147"/>
        <v>-51591.317400242784</v>
      </c>
    </row>
    <row r="2349" spans="1:8" x14ac:dyDescent="0.25">
      <c r="A2349" s="1">
        <v>2443</v>
      </c>
      <c r="B2349" s="2">
        <v>265000</v>
      </c>
      <c r="C2349" s="2">
        <f t="shared" si="144"/>
        <v>276888.19116623065</v>
      </c>
      <c r="D2349" s="2">
        <f t="shared" si="145"/>
        <v>11888.191166230652</v>
      </c>
      <c r="E2349" s="2">
        <f t="shared" si="146"/>
        <v>0</v>
      </c>
      <c r="G2349" s="2">
        <f>Sheet2!$B$17+Sheet2!$B$18*A2349</f>
        <v>286971.30588515243</v>
      </c>
      <c r="H2349" s="2">
        <f t="shared" si="147"/>
        <v>21971.305885152426</v>
      </c>
    </row>
    <row r="2350" spans="1:8" x14ac:dyDescent="0.25">
      <c r="A2350" s="1">
        <v>1100</v>
      </c>
      <c r="B2350" s="2">
        <v>146000</v>
      </c>
      <c r="C2350" s="2">
        <f t="shared" si="144"/>
        <v>136485.91383665317</v>
      </c>
      <c r="D2350" s="2">
        <f t="shared" si="145"/>
        <v>-9514.0861633468303</v>
      </c>
      <c r="E2350" s="2">
        <f t="shared" si="146"/>
        <v>0</v>
      </c>
      <c r="G2350" s="2">
        <f>Sheet2!$B$17+Sheet2!$B$18*A2350</f>
        <v>135374.20420667523</v>
      </c>
      <c r="H2350" s="2">
        <f t="shared" si="147"/>
        <v>-10625.795793324767</v>
      </c>
    </row>
    <row r="2351" spans="1:8" x14ac:dyDescent="0.25">
      <c r="A2351" s="1">
        <v>1143</v>
      </c>
      <c r="B2351" s="2">
        <v>147000</v>
      </c>
      <c r="C2351" s="2">
        <f t="shared" si="144"/>
        <v>140981.29576157636</v>
      </c>
      <c r="D2351" s="2">
        <f t="shared" si="145"/>
        <v>-6018.7042384236411</v>
      </c>
      <c r="E2351" s="2">
        <f t="shared" si="146"/>
        <v>0</v>
      </c>
      <c r="G2351" s="2">
        <f>Sheet2!$B$17+Sheet2!$B$18*A2351</f>
        <v>140228.02056719235</v>
      </c>
      <c r="H2351" s="2">
        <f t="shared" si="147"/>
        <v>-6771.9794328076532</v>
      </c>
    </row>
    <row r="2352" spans="1:8" x14ac:dyDescent="0.25">
      <c r="A2352" s="1">
        <v>1094</v>
      </c>
      <c r="B2352" s="2">
        <v>149000</v>
      </c>
      <c r="C2352" s="2">
        <f t="shared" si="144"/>
        <v>135858.65124247785</v>
      </c>
      <c r="D2352" s="2">
        <f t="shared" si="145"/>
        <v>-13141.348757522152</v>
      </c>
      <c r="E2352" s="2">
        <f t="shared" si="146"/>
        <v>0</v>
      </c>
      <c r="G2352" s="2">
        <f>Sheet2!$B$17+Sheet2!$B$18*A2352</f>
        <v>134696.92750520771</v>
      </c>
      <c r="H2352" s="2">
        <f t="shared" si="147"/>
        <v>-14303.072494792286</v>
      </c>
    </row>
    <row r="2353" spans="1:8" x14ac:dyDescent="0.25">
      <c r="A2353" s="1">
        <v>1486</v>
      </c>
      <c r="B2353" s="2">
        <v>181000</v>
      </c>
      <c r="C2353" s="2">
        <f t="shared" si="144"/>
        <v>176839.8073952659</v>
      </c>
      <c r="D2353" s="2">
        <f t="shared" si="145"/>
        <v>-4160.1926047340967</v>
      </c>
      <c r="E2353" s="2">
        <f t="shared" si="146"/>
        <v>0</v>
      </c>
      <c r="G2353" s="2">
        <f>Sheet2!$B$17+Sheet2!$B$18*A2353</f>
        <v>178945.67200108489</v>
      </c>
      <c r="H2353" s="2">
        <f t="shared" si="147"/>
        <v>-2054.3279989151051</v>
      </c>
    </row>
    <row r="2354" spans="1:8" x14ac:dyDescent="0.25">
      <c r="A2354" s="1">
        <v>1820</v>
      </c>
      <c r="B2354" s="2">
        <v>191750</v>
      </c>
      <c r="C2354" s="2">
        <f t="shared" si="144"/>
        <v>211757.42513769248</v>
      </c>
      <c r="D2354" s="2">
        <f t="shared" si="145"/>
        <v>20007.42513769248</v>
      </c>
      <c r="E2354" s="2">
        <f t="shared" si="146"/>
        <v>0</v>
      </c>
      <c r="G2354" s="2">
        <f>Sheet2!$B$17+Sheet2!$B$18*A2354</f>
        <v>216647.40838277616</v>
      </c>
      <c r="H2354" s="2">
        <f t="shared" si="147"/>
        <v>24897.408382776164</v>
      </c>
    </row>
    <row r="2355" spans="1:8" x14ac:dyDescent="0.25">
      <c r="A2355" s="1">
        <v>1266</v>
      </c>
      <c r="B2355" s="2">
        <v>128000</v>
      </c>
      <c r="C2355" s="2">
        <f t="shared" si="144"/>
        <v>153840.17894217058</v>
      </c>
      <c r="D2355" s="2">
        <f t="shared" si="145"/>
        <v>25840.178942170576</v>
      </c>
      <c r="E2355" s="2">
        <f t="shared" si="146"/>
        <v>0</v>
      </c>
      <c r="G2355" s="2">
        <f>Sheet2!$B$17+Sheet2!$B$18*A2355</f>
        <v>154112.19294727626</v>
      </c>
      <c r="H2355" s="2">
        <f t="shared" si="147"/>
        <v>26112.192947276257</v>
      </c>
    </row>
    <row r="2356" spans="1:8" x14ac:dyDescent="0.25">
      <c r="A2356" s="1">
        <v>894</v>
      </c>
      <c r="B2356" s="2">
        <v>120750</v>
      </c>
      <c r="C2356" s="2">
        <f t="shared" si="144"/>
        <v>114949.89810330026</v>
      </c>
      <c r="D2356" s="2">
        <f t="shared" si="145"/>
        <v>-5800.1018966997362</v>
      </c>
      <c r="E2356" s="2">
        <f t="shared" si="146"/>
        <v>0</v>
      </c>
      <c r="G2356" s="2">
        <f>Sheet2!$B$17+Sheet2!$B$18*A2356</f>
        <v>112121.03745629077</v>
      </c>
      <c r="H2356" s="2">
        <f t="shared" si="147"/>
        <v>-8628.9625437092327</v>
      </c>
    </row>
    <row r="2357" spans="1:8" x14ac:dyDescent="0.25">
      <c r="A2357" s="1">
        <v>1040</v>
      </c>
      <c r="B2357" s="2">
        <v>145000</v>
      </c>
      <c r="C2357" s="2">
        <f t="shared" si="144"/>
        <v>130213.2878948999</v>
      </c>
      <c r="D2357" s="2">
        <f t="shared" si="145"/>
        <v>-14786.712105100101</v>
      </c>
      <c r="E2357" s="2">
        <f t="shared" si="146"/>
        <v>0</v>
      </c>
      <c r="G2357" s="2">
        <f>Sheet2!$B$17+Sheet2!$B$18*A2357</f>
        <v>128601.43719200013</v>
      </c>
      <c r="H2357" s="2">
        <f t="shared" si="147"/>
        <v>-16398.562807999871</v>
      </c>
    </row>
    <row r="2358" spans="1:8" x14ac:dyDescent="0.25">
      <c r="A2358" s="1">
        <v>2503</v>
      </c>
      <c r="B2358" s="2">
        <v>300000</v>
      </c>
      <c r="C2358" s="2">
        <f t="shared" si="144"/>
        <v>283160.81710798392</v>
      </c>
      <c r="D2358" s="2">
        <f t="shared" si="145"/>
        <v>-16839.182892016077</v>
      </c>
      <c r="E2358" s="2">
        <f t="shared" si="146"/>
        <v>0</v>
      </c>
      <c r="G2358" s="2">
        <f>Sheet2!$B$17+Sheet2!$B$18*A2358</f>
        <v>293744.0728998275</v>
      </c>
      <c r="H2358" s="2">
        <f t="shared" si="147"/>
        <v>-6255.9271001724992</v>
      </c>
    </row>
    <row r="2359" spans="1:8" x14ac:dyDescent="0.25">
      <c r="A2359" s="1">
        <v>1037</v>
      </c>
      <c r="B2359" s="2">
        <v>129000</v>
      </c>
      <c r="C2359" s="2">
        <f t="shared" si="144"/>
        <v>129899.65659781224</v>
      </c>
      <c r="D2359" s="2">
        <f t="shared" si="145"/>
        <v>899.65659781223803</v>
      </c>
      <c r="E2359" s="2">
        <f t="shared" si="146"/>
        <v>0</v>
      </c>
      <c r="G2359" s="2">
        <f>Sheet2!$B$17+Sheet2!$B$18*A2359</f>
        <v>128262.79884126638</v>
      </c>
      <c r="H2359" s="2">
        <f t="shared" si="147"/>
        <v>-737.20115873361647</v>
      </c>
    </row>
    <row r="2360" spans="1:8" x14ac:dyDescent="0.25">
      <c r="A2360" s="1">
        <v>1055</v>
      </c>
      <c r="B2360" s="2">
        <v>147000</v>
      </c>
      <c r="C2360" s="2">
        <f t="shared" si="144"/>
        <v>131781.44438033822</v>
      </c>
      <c r="D2360" s="2">
        <f t="shared" si="145"/>
        <v>-15218.555619661784</v>
      </c>
      <c r="E2360" s="2">
        <f t="shared" si="146"/>
        <v>0</v>
      </c>
      <c r="G2360" s="2">
        <f>Sheet2!$B$17+Sheet2!$B$18*A2360</f>
        <v>130294.6289456689</v>
      </c>
      <c r="H2360" s="2">
        <f t="shared" si="147"/>
        <v>-16705.371054331103</v>
      </c>
    </row>
    <row r="2361" spans="1:8" x14ac:dyDescent="0.25">
      <c r="A2361" s="1">
        <v>1378</v>
      </c>
      <c r="B2361" s="2">
        <v>214000</v>
      </c>
      <c r="C2361" s="2">
        <f t="shared" si="144"/>
        <v>165549.08070011003</v>
      </c>
      <c r="D2361" s="2">
        <f t="shared" si="145"/>
        <v>-48450.919299889967</v>
      </c>
      <c r="E2361" s="2">
        <f t="shared" si="146"/>
        <v>0</v>
      </c>
      <c r="G2361" s="2">
        <f>Sheet2!$B$17+Sheet2!$B$18*A2361</f>
        <v>166754.69137466975</v>
      </c>
      <c r="H2361" s="2">
        <f t="shared" si="147"/>
        <v>-47245.308625330246</v>
      </c>
    </row>
    <row r="2362" spans="1:8" x14ac:dyDescent="0.25">
      <c r="A2362" s="1">
        <v>1151</v>
      </c>
      <c r="B2362" s="2">
        <v>166000</v>
      </c>
      <c r="C2362" s="2">
        <f t="shared" si="144"/>
        <v>141817.64588714344</v>
      </c>
      <c r="D2362" s="2">
        <f t="shared" si="145"/>
        <v>-24182.354112856556</v>
      </c>
      <c r="E2362" s="2">
        <f t="shared" si="146"/>
        <v>0</v>
      </c>
      <c r="G2362" s="2">
        <f>Sheet2!$B$17+Sheet2!$B$18*A2362</f>
        <v>141131.05616914903</v>
      </c>
      <c r="H2362" s="2">
        <f t="shared" si="147"/>
        <v>-24868.943830850971</v>
      </c>
    </row>
    <row r="2363" spans="1:8" x14ac:dyDescent="0.25">
      <c r="A2363" s="1">
        <v>1565</v>
      </c>
      <c r="B2363" s="2">
        <v>193800</v>
      </c>
      <c r="C2363" s="2">
        <f t="shared" si="144"/>
        <v>185098.76488524105</v>
      </c>
      <c r="D2363" s="2">
        <f t="shared" si="145"/>
        <v>-8701.2351147589507</v>
      </c>
      <c r="E2363" s="2">
        <f t="shared" si="146"/>
        <v>0</v>
      </c>
      <c r="G2363" s="2">
        <f>Sheet2!$B$17+Sheet2!$B$18*A2363</f>
        <v>187863.14857040707</v>
      </c>
      <c r="H2363" s="2">
        <f t="shared" si="147"/>
        <v>-5936.8514295929344</v>
      </c>
    </row>
    <row r="2364" spans="1:8" x14ac:dyDescent="0.25">
      <c r="A2364" s="1">
        <v>1352</v>
      </c>
      <c r="B2364" s="2">
        <v>194000</v>
      </c>
      <c r="C2364" s="2">
        <f t="shared" si="144"/>
        <v>162830.94279201693</v>
      </c>
      <c r="D2364" s="2">
        <f t="shared" si="145"/>
        <v>-31169.057207983074</v>
      </c>
      <c r="E2364" s="2">
        <f t="shared" si="146"/>
        <v>0</v>
      </c>
      <c r="G2364" s="2">
        <f>Sheet2!$B$17+Sheet2!$B$18*A2364</f>
        <v>163819.82566831054</v>
      </c>
      <c r="H2364" s="2">
        <f t="shared" si="147"/>
        <v>-30180.174331689457</v>
      </c>
    </row>
    <row r="2365" spans="1:8" x14ac:dyDescent="0.25">
      <c r="A2365" s="1">
        <v>1550</v>
      </c>
      <c r="B2365" s="2">
        <v>207500</v>
      </c>
      <c r="C2365" s="2">
        <f t="shared" si="144"/>
        <v>183530.60839980273</v>
      </c>
      <c r="D2365" s="2">
        <f t="shared" si="145"/>
        <v>-23969.391600197268</v>
      </c>
      <c r="E2365" s="2">
        <f t="shared" si="146"/>
        <v>0</v>
      </c>
      <c r="G2365" s="2">
        <f>Sheet2!$B$17+Sheet2!$B$18*A2365</f>
        <v>186169.9568167383</v>
      </c>
      <c r="H2365" s="2">
        <f t="shared" si="147"/>
        <v>-21330.043183261703</v>
      </c>
    </row>
    <row r="2366" spans="1:8" x14ac:dyDescent="0.25">
      <c r="A2366" s="1">
        <v>1501</v>
      </c>
      <c r="B2366" s="2">
        <v>176500</v>
      </c>
      <c r="C2366" s="2">
        <f t="shared" si="144"/>
        <v>178407.96388070422</v>
      </c>
      <c r="D2366" s="2">
        <f t="shared" si="145"/>
        <v>1907.9638807042211</v>
      </c>
      <c r="E2366" s="2">
        <f t="shared" si="146"/>
        <v>0</v>
      </c>
      <c r="G2366" s="2">
        <f>Sheet2!$B$17+Sheet2!$B$18*A2366</f>
        <v>180638.86375475366</v>
      </c>
      <c r="H2366" s="2">
        <f t="shared" si="147"/>
        <v>4138.8637547536637</v>
      </c>
    </row>
    <row r="2367" spans="1:8" x14ac:dyDescent="0.25">
      <c r="A2367" s="1">
        <v>1573</v>
      </c>
      <c r="B2367" s="2">
        <v>177000</v>
      </c>
      <c r="C2367" s="2">
        <f t="shared" si="144"/>
        <v>185935.11501080816</v>
      </c>
      <c r="D2367" s="2">
        <f t="shared" si="145"/>
        <v>8935.1150108081638</v>
      </c>
      <c r="E2367" s="2">
        <f t="shared" si="146"/>
        <v>0</v>
      </c>
      <c r="G2367" s="2">
        <f>Sheet2!$B$17+Sheet2!$B$18*A2367</f>
        <v>188766.18417236375</v>
      </c>
      <c r="H2367" s="2">
        <f t="shared" si="147"/>
        <v>11766.184172363748</v>
      </c>
    </row>
    <row r="2368" spans="1:8" x14ac:dyDescent="0.25">
      <c r="A2368" s="1">
        <v>1358</v>
      </c>
      <c r="B2368" s="2">
        <v>204000</v>
      </c>
      <c r="C2368" s="2">
        <f t="shared" si="144"/>
        <v>163458.20538619228</v>
      </c>
      <c r="D2368" s="2">
        <f t="shared" si="145"/>
        <v>-40541.794613807724</v>
      </c>
      <c r="E2368" s="2">
        <f t="shared" si="146"/>
        <v>0</v>
      </c>
      <c r="G2368" s="2">
        <f>Sheet2!$B$17+Sheet2!$B$18*A2368</f>
        <v>164497.10236977806</v>
      </c>
      <c r="H2368" s="2">
        <f t="shared" si="147"/>
        <v>-39502.897630221938</v>
      </c>
    </row>
    <row r="2369" spans="1:8" x14ac:dyDescent="0.25">
      <c r="A2369" s="1">
        <v>2048</v>
      </c>
      <c r="B2369" s="2">
        <v>301000</v>
      </c>
      <c r="C2369" s="2">
        <f t="shared" si="144"/>
        <v>235593.40371635492</v>
      </c>
      <c r="D2369" s="2">
        <f t="shared" si="145"/>
        <v>-65406.596283645078</v>
      </c>
      <c r="E2369" s="2">
        <f t="shared" si="146"/>
        <v>15406.596283645078</v>
      </c>
      <c r="G2369" s="2">
        <f>Sheet2!$B$17+Sheet2!$B$18*A2369</f>
        <v>242383.92303854146</v>
      </c>
      <c r="H2369" s="2">
        <f t="shared" si="147"/>
        <v>-58616.076961458544</v>
      </c>
    </row>
    <row r="2370" spans="1:8" x14ac:dyDescent="0.25">
      <c r="A2370" s="1">
        <v>2362</v>
      </c>
      <c r="B2370" s="2">
        <v>312500</v>
      </c>
      <c r="C2370" s="2">
        <f t="shared" si="144"/>
        <v>268420.14614486368</v>
      </c>
      <c r="D2370" s="2">
        <f t="shared" si="145"/>
        <v>-44079.853855136316</v>
      </c>
      <c r="E2370" s="2">
        <f t="shared" si="146"/>
        <v>0</v>
      </c>
      <c r="G2370" s="2">
        <f>Sheet2!$B$17+Sheet2!$B$18*A2370</f>
        <v>277828.07041534106</v>
      </c>
      <c r="H2370" s="2">
        <f t="shared" si="147"/>
        <v>-34671.929584658938</v>
      </c>
    </row>
    <row r="2371" spans="1:8" x14ac:dyDescent="0.25">
      <c r="A2371" s="1">
        <v>1494</v>
      </c>
      <c r="B2371" s="2">
        <v>279700</v>
      </c>
      <c r="C2371" s="2">
        <f t="shared" si="144"/>
        <v>177676.15752083302</v>
      </c>
      <c r="D2371" s="2">
        <f t="shared" si="145"/>
        <v>-102023.84247916698</v>
      </c>
      <c r="E2371" s="2">
        <f t="shared" si="146"/>
        <v>52023.842479166982</v>
      </c>
      <c r="G2371" s="2">
        <f>Sheet2!$B$17+Sheet2!$B$18*A2371</f>
        <v>179848.70760304155</v>
      </c>
      <c r="H2371" s="2">
        <f t="shared" si="147"/>
        <v>-99851.292396958452</v>
      </c>
    </row>
    <row r="2372" spans="1:8" x14ac:dyDescent="0.25">
      <c r="A2372" s="1">
        <v>2362</v>
      </c>
      <c r="B2372" s="2">
        <v>255000</v>
      </c>
      <c r="C2372" s="2">
        <f t="shared" si="144"/>
        <v>268420.14614486368</v>
      </c>
      <c r="D2372" s="2">
        <f t="shared" si="145"/>
        <v>13420.146144863684</v>
      </c>
      <c r="E2372" s="2">
        <f t="shared" si="146"/>
        <v>0</v>
      </c>
      <c r="G2372" s="2">
        <f>Sheet2!$B$17+Sheet2!$B$18*A2372</f>
        <v>277828.07041534106</v>
      </c>
      <c r="H2372" s="2">
        <f t="shared" si="147"/>
        <v>22828.070415341062</v>
      </c>
    </row>
    <row r="2373" spans="1:8" x14ac:dyDescent="0.25">
      <c r="A2373" s="1">
        <v>2497</v>
      </c>
      <c r="B2373" s="2">
        <v>373000</v>
      </c>
      <c r="C2373" s="2">
        <f t="shared" ref="C2373:C2436" si="148">$K$4*A2373+$K$3</f>
        <v>282533.55451380857</v>
      </c>
      <c r="D2373" s="2">
        <f t="shared" ref="D2373:D2436" si="149">C2373-B2373</f>
        <v>-90466.445486191427</v>
      </c>
      <c r="E2373" s="2">
        <f t="shared" ref="E2373:E2436" si="150">IF(ABS(D2373)&gt;$K$5,ABS(D2373)-$K$5,0)</f>
        <v>40466.445486191427</v>
      </c>
      <c r="G2373" s="2">
        <f>Sheet2!$B$17+Sheet2!$B$18*A2373</f>
        <v>293066.79619835992</v>
      </c>
      <c r="H2373" s="2">
        <f t="shared" ref="H2373:H2436" si="151">G2373-B2373</f>
        <v>-79933.203801640077</v>
      </c>
    </row>
    <row r="2374" spans="1:8" x14ac:dyDescent="0.25">
      <c r="A2374" s="1">
        <v>1152</v>
      </c>
      <c r="B2374" s="2">
        <v>143450</v>
      </c>
      <c r="C2374" s="2">
        <f t="shared" si="148"/>
        <v>141922.18965283936</v>
      </c>
      <c r="D2374" s="2">
        <f t="shared" si="149"/>
        <v>-1527.8103471606446</v>
      </c>
      <c r="E2374" s="2">
        <f t="shared" si="150"/>
        <v>0</v>
      </c>
      <c r="G2374" s="2">
        <f>Sheet2!$B$17+Sheet2!$B$18*A2374</f>
        <v>141243.9356193936</v>
      </c>
      <c r="H2374" s="2">
        <f t="shared" si="151"/>
        <v>-2206.0643806064036</v>
      </c>
    </row>
    <row r="2375" spans="1:8" x14ac:dyDescent="0.25">
      <c r="A2375" s="1">
        <v>2411</v>
      </c>
      <c r="B2375" s="2">
        <v>240050</v>
      </c>
      <c r="C2375" s="2">
        <f t="shared" si="148"/>
        <v>273542.79066396219</v>
      </c>
      <c r="D2375" s="2">
        <f t="shared" si="149"/>
        <v>33492.790663962194</v>
      </c>
      <c r="E2375" s="2">
        <f t="shared" si="150"/>
        <v>0</v>
      </c>
      <c r="G2375" s="2">
        <f>Sheet2!$B$17+Sheet2!$B$18*A2375</f>
        <v>283359.1634773257</v>
      </c>
      <c r="H2375" s="2">
        <f t="shared" si="151"/>
        <v>43309.163477325696</v>
      </c>
    </row>
    <row r="2376" spans="1:8" x14ac:dyDescent="0.25">
      <c r="A2376" s="1">
        <v>1082</v>
      </c>
      <c r="B2376" s="2">
        <v>162500</v>
      </c>
      <c r="C2376" s="2">
        <f t="shared" si="148"/>
        <v>134604.12605412718</v>
      </c>
      <c r="D2376" s="2">
        <f t="shared" si="149"/>
        <v>-27895.873945872823</v>
      </c>
      <c r="E2376" s="2">
        <f t="shared" si="150"/>
        <v>0</v>
      </c>
      <c r="G2376" s="2">
        <f>Sheet2!$B$17+Sheet2!$B$18*A2376</f>
        <v>133342.37410227268</v>
      </c>
      <c r="H2376" s="2">
        <f t="shared" si="151"/>
        <v>-29157.625897727325</v>
      </c>
    </row>
    <row r="2377" spans="1:8" x14ac:dyDescent="0.25">
      <c r="A2377" s="1">
        <v>1295</v>
      </c>
      <c r="B2377" s="2">
        <v>164000</v>
      </c>
      <c r="C2377" s="2">
        <f t="shared" si="148"/>
        <v>156871.94814735133</v>
      </c>
      <c r="D2377" s="2">
        <f t="shared" si="149"/>
        <v>-7128.0518526486703</v>
      </c>
      <c r="E2377" s="2">
        <f t="shared" si="150"/>
        <v>0</v>
      </c>
      <c r="G2377" s="2">
        <f>Sheet2!$B$17+Sheet2!$B$18*A2377</f>
        <v>157385.69700436923</v>
      </c>
      <c r="H2377" s="2">
        <f t="shared" si="151"/>
        <v>-6614.3029956307728</v>
      </c>
    </row>
    <row r="2378" spans="1:8" x14ac:dyDescent="0.25">
      <c r="A2378" s="1">
        <v>1610</v>
      </c>
      <c r="B2378" s="2">
        <v>185000</v>
      </c>
      <c r="C2378" s="2">
        <f t="shared" si="148"/>
        <v>189803.234341556</v>
      </c>
      <c r="D2378" s="2">
        <f t="shared" si="149"/>
        <v>4803.2343415560026</v>
      </c>
      <c r="E2378" s="2">
        <f t="shared" si="150"/>
        <v>0</v>
      </c>
      <c r="G2378" s="2">
        <f>Sheet2!$B$17+Sheet2!$B$18*A2378</f>
        <v>192942.72383141337</v>
      </c>
      <c r="H2378" s="2">
        <f t="shared" si="151"/>
        <v>7942.723831413372</v>
      </c>
    </row>
    <row r="2379" spans="1:8" x14ac:dyDescent="0.25">
      <c r="A2379" s="1">
        <v>1594</v>
      </c>
      <c r="B2379" s="2">
        <v>188500</v>
      </c>
      <c r="C2379" s="2">
        <f t="shared" si="148"/>
        <v>188130.5340904218</v>
      </c>
      <c r="D2379" s="2">
        <f t="shared" si="149"/>
        <v>-369.46590957819717</v>
      </c>
      <c r="E2379" s="2">
        <f t="shared" si="150"/>
        <v>0</v>
      </c>
      <c r="G2379" s="2">
        <f>Sheet2!$B$17+Sheet2!$B$18*A2379</f>
        <v>191136.65262750004</v>
      </c>
      <c r="H2379" s="2">
        <f t="shared" si="151"/>
        <v>2636.652627500036</v>
      </c>
    </row>
    <row r="2380" spans="1:8" x14ac:dyDescent="0.25">
      <c r="A2380" s="1">
        <v>2075</v>
      </c>
      <c r="B2380" s="2">
        <v>255000</v>
      </c>
      <c r="C2380" s="2">
        <f t="shared" si="148"/>
        <v>238416.08539014388</v>
      </c>
      <c r="D2380" s="2">
        <f t="shared" si="149"/>
        <v>-16583.914609856118</v>
      </c>
      <c r="E2380" s="2">
        <f t="shared" si="150"/>
        <v>0</v>
      </c>
      <c r="G2380" s="2">
        <f>Sheet2!$B$17+Sheet2!$B$18*A2380</f>
        <v>245431.66819514523</v>
      </c>
      <c r="H2380" s="2">
        <f t="shared" si="151"/>
        <v>-9568.3318048547662</v>
      </c>
    </row>
    <row r="2381" spans="1:8" x14ac:dyDescent="0.25">
      <c r="A2381" s="1">
        <v>1093</v>
      </c>
      <c r="B2381" s="2">
        <v>158500</v>
      </c>
      <c r="C2381" s="2">
        <f t="shared" si="148"/>
        <v>135754.10747678197</v>
      </c>
      <c r="D2381" s="2">
        <f t="shared" si="149"/>
        <v>-22745.892523218034</v>
      </c>
      <c r="E2381" s="2">
        <f t="shared" si="150"/>
        <v>0</v>
      </c>
      <c r="G2381" s="2">
        <f>Sheet2!$B$17+Sheet2!$B$18*A2381</f>
        <v>134584.04805496312</v>
      </c>
      <c r="H2381" s="2">
        <f t="shared" si="151"/>
        <v>-23915.951945036883</v>
      </c>
    </row>
    <row r="2382" spans="1:8" x14ac:dyDescent="0.25">
      <c r="A2382" s="1">
        <v>1052</v>
      </c>
      <c r="B2382" s="2">
        <v>127000</v>
      </c>
      <c r="C2382" s="2">
        <f t="shared" si="148"/>
        <v>131467.81308325054</v>
      </c>
      <c r="D2382" s="2">
        <f t="shared" si="149"/>
        <v>4467.8130832505412</v>
      </c>
      <c r="E2382" s="2">
        <f t="shared" si="150"/>
        <v>0</v>
      </c>
      <c r="G2382" s="2">
        <f>Sheet2!$B$17+Sheet2!$B$18*A2382</f>
        <v>129955.99059493515</v>
      </c>
      <c r="H2382" s="2">
        <f t="shared" si="151"/>
        <v>2955.9905949351523</v>
      </c>
    </row>
    <row r="2383" spans="1:8" x14ac:dyDescent="0.25">
      <c r="A2383" s="1">
        <v>1107</v>
      </c>
      <c r="B2383" s="2">
        <v>127000</v>
      </c>
      <c r="C2383" s="2">
        <f t="shared" si="148"/>
        <v>137217.7201965244</v>
      </c>
      <c r="D2383" s="2">
        <f t="shared" si="149"/>
        <v>10217.720196524402</v>
      </c>
      <c r="E2383" s="2">
        <f t="shared" si="150"/>
        <v>0</v>
      </c>
      <c r="G2383" s="2">
        <f>Sheet2!$B$17+Sheet2!$B$18*A2383</f>
        <v>136164.36035838729</v>
      </c>
      <c r="H2383" s="2">
        <f t="shared" si="151"/>
        <v>9164.36035838729</v>
      </c>
    </row>
    <row r="2384" spans="1:8" x14ac:dyDescent="0.25">
      <c r="A2384" s="1">
        <v>1224</v>
      </c>
      <c r="B2384" s="2">
        <v>103000</v>
      </c>
      <c r="C2384" s="2">
        <f t="shared" si="148"/>
        <v>149449.34078294327</v>
      </c>
      <c r="D2384" s="2">
        <f t="shared" si="149"/>
        <v>46449.340782943269</v>
      </c>
      <c r="E2384" s="2">
        <f t="shared" si="150"/>
        <v>0</v>
      </c>
      <c r="G2384" s="2">
        <f>Sheet2!$B$17+Sheet2!$B$18*A2384</f>
        <v>149371.25603700371</v>
      </c>
      <c r="H2384" s="2">
        <f t="shared" si="151"/>
        <v>46371.25603700371</v>
      </c>
    </row>
    <row r="2385" spans="1:8" x14ac:dyDescent="0.25">
      <c r="A2385" s="1">
        <v>1074</v>
      </c>
      <c r="B2385" s="2">
        <v>124000</v>
      </c>
      <c r="C2385" s="2">
        <f t="shared" si="148"/>
        <v>133767.77592856009</v>
      </c>
      <c r="D2385" s="2">
        <f t="shared" si="149"/>
        <v>9767.7759285600914</v>
      </c>
      <c r="E2385" s="2">
        <f t="shared" si="150"/>
        <v>0</v>
      </c>
      <c r="G2385" s="2">
        <f>Sheet2!$B$17+Sheet2!$B$18*A2385</f>
        <v>132439.33850031602</v>
      </c>
      <c r="H2385" s="2">
        <f t="shared" si="151"/>
        <v>8439.338500316022</v>
      </c>
    </row>
    <row r="2386" spans="1:8" x14ac:dyDescent="0.25">
      <c r="A2386" s="1">
        <v>1187</v>
      </c>
      <c r="B2386" s="2">
        <v>140500</v>
      </c>
      <c r="C2386" s="2">
        <f t="shared" si="148"/>
        <v>145581.22145219543</v>
      </c>
      <c r="D2386" s="2">
        <f t="shared" si="149"/>
        <v>5081.2214521954302</v>
      </c>
      <c r="E2386" s="2">
        <f t="shared" si="150"/>
        <v>0</v>
      </c>
      <c r="G2386" s="2">
        <f>Sheet2!$B$17+Sheet2!$B$18*A2386</f>
        <v>145194.71637795409</v>
      </c>
      <c r="H2386" s="2">
        <f t="shared" si="151"/>
        <v>4694.7163779540861</v>
      </c>
    </row>
    <row r="2387" spans="1:8" x14ac:dyDescent="0.25">
      <c r="A2387" s="1">
        <v>964</v>
      </c>
      <c r="B2387" s="2">
        <v>137500</v>
      </c>
      <c r="C2387" s="2">
        <f t="shared" si="148"/>
        <v>122267.96170201243</v>
      </c>
      <c r="D2387" s="2">
        <f t="shared" si="149"/>
        <v>-15232.038297987572</v>
      </c>
      <c r="E2387" s="2">
        <f t="shared" si="150"/>
        <v>0</v>
      </c>
      <c r="G2387" s="2">
        <f>Sheet2!$B$17+Sheet2!$B$18*A2387</f>
        <v>120022.5989734117</v>
      </c>
      <c r="H2387" s="2">
        <f t="shared" si="151"/>
        <v>-17477.401026588297</v>
      </c>
    </row>
    <row r="2388" spans="1:8" x14ac:dyDescent="0.25">
      <c r="A2388" s="1">
        <v>894</v>
      </c>
      <c r="B2388" s="2">
        <v>117600</v>
      </c>
      <c r="C2388" s="2">
        <f t="shared" si="148"/>
        <v>114949.89810330026</v>
      </c>
      <c r="D2388" s="2">
        <f t="shared" si="149"/>
        <v>-2650.1018966997362</v>
      </c>
      <c r="E2388" s="2">
        <f t="shared" si="150"/>
        <v>0</v>
      </c>
      <c r="G2388" s="2">
        <f>Sheet2!$B$17+Sheet2!$B$18*A2388</f>
        <v>112121.03745629077</v>
      </c>
      <c r="H2388" s="2">
        <f t="shared" si="151"/>
        <v>-5478.9625437092327</v>
      </c>
    </row>
    <row r="2389" spans="1:8" x14ac:dyDescent="0.25">
      <c r="A2389" s="1">
        <v>1200</v>
      </c>
      <c r="B2389" s="2">
        <v>163500</v>
      </c>
      <c r="C2389" s="2">
        <f t="shared" si="148"/>
        <v>146940.29040624195</v>
      </c>
      <c r="D2389" s="2">
        <f t="shared" si="149"/>
        <v>-16559.709593758045</v>
      </c>
      <c r="E2389" s="2">
        <f t="shared" si="150"/>
        <v>0</v>
      </c>
      <c r="G2389" s="2">
        <f>Sheet2!$B$17+Sheet2!$B$18*A2389</f>
        <v>146662.14923113366</v>
      </c>
      <c r="H2389" s="2">
        <f t="shared" si="151"/>
        <v>-16837.850768866338</v>
      </c>
    </row>
    <row r="2390" spans="1:8" x14ac:dyDescent="0.25">
      <c r="A2390" s="1">
        <v>1042</v>
      </c>
      <c r="B2390" s="2">
        <v>161000</v>
      </c>
      <c r="C2390" s="2">
        <f t="shared" si="148"/>
        <v>130422.37542629168</v>
      </c>
      <c r="D2390" s="2">
        <f t="shared" si="149"/>
        <v>-30577.624573708323</v>
      </c>
      <c r="E2390" s="2">
        <f t="shared" si="150"/>
        <v>0</v>
      </c>
      <c r="G2390" s="2">
        <f>Sheet2!$B$17+Sheet2!$B$18*A2390</f>
        <v>128827.19609248931</v>
      </c>
      <c r="H2390" s="2">
        <f t="shared" si="151"/>
        <v>-32172.803907510694</v>
      </c>
    </row>
    <row r="2391" spans="1:8" x14ac:dyDescent="0.25">
      <c r="A2391" s="1">
        <v>2154</v>
      </c>
      <c r="B2391" s="2">
        <v>224500</v>
      </c>
      <c r="C2391" s="2">
        <f t="shared" si="148"/>
        <v>246675.04288011903</v>
      </c>
      <c r="D2391" s="2">
        <f t="shared" si="149"/>
        <v>22175.042880119028</v>
      </c>
      <c r="E2391" s="2">
        <f t="shared" si="150"/>
        <v>0</v>
      </c>
      <c r="G2391" s="2">
        <f>Sheet2!$B$17+Sheet2!$B$18*A2391</f>
        <v>254349.14476446743</v>
      </c>
      <c r="H2391" s="2">
        <f t="shared" si="151"/>
        <v>29849.144764467434</v>
      </c>
    </row>
    <row r="2392" spans="1:8" x14ac:dyDescent="0.25">
      <c r="A2392" s="1">
        <v>1374</v>
      </c>
      <c r="B2392" s="2">
        <v>147000</v>
      </c>
      <c r="C2392" s="2">
        <f t="shared" si="148"/>
        <v>165130.90563732648</v>
      </c>
      <c r="D2392" s="2">
        <f t="shared" si="149"/>
        <v>18130.905637326476</v>
      </c>
      <c r="E2392" s="2">
        <f t="shared" si="150"/>
        <v>0</v>
      </c>
      <c r="G2392" s="2">
        <f>Sheet2!$B$17+Sheet2!$B$18*A2392</f>
        <v>166303.1735736914</v>
      </c>
      <c r="H2392" s="2">
        <f t="shared" si="151"/>
        <v>19303.173573691398</v>
      </c>
    </row>
    <row r="2393" spans="1:8" x14ac:dyDescent="0.25">
      <c r="A2393" s="1">
        <v>1652</v>
      </c>
      <c r="B2393" s="2">
        <v>200000</v>
      </c>
      <c r="C2393" s="2">
        <f t="shared" si="148"/>
        <v>194194.07250078331</v>
      </c>
      <c r="D2393" s="2">
        <f t="shared" si="149"/>
        <v>-5805.9274992166902</v>
      </c>
      <c r="E2393" s="2">
        <f t="shared" si="150"/>
        <v>0</v>
      </c>
      <c r="G2393" s="2">
        <f>Sheet2!$B$17+Sheet2!$B$18*A2393</f>
        <v>197683.66074168595</v>
      </c>
      <c r="H2393" s="2">
        <f t="shared" si="151"/>
        <v>-2316.3392583140521</v>
      </c>
    </row>
    <row r="2394" spans="1:8" x14ac:dyDescent="0.25">
      <c r="A2394" s="1">
        <v>908</v>
      </c>
      <c r="B2394" s="2">
        <v>138500</v>
      </c>
      <c r="C2394" s="2">
        <f t="shared" si="148"/>
        <v>116413.5108230427</v>
      </c>
      <c r="D2394" s="2">
        <f t="shared" si="149"/>
        <v>-22086.489176957301</v>
      </c>
      <c r="E2394" s="2">
        <f t="shared" si="150"/>
        <v>0</v>
      </c>
      <c r="G2394" s="2">
        <f>Sheet2!$B$17+Sheet2!$B$18*A2394</f>
        <v>113701.34975971495</v>
      </c>
      <c r="H2394" s="2">
        <f t="shared" si="151"/>
        <v>-24798.650240285046</v>
      </c>
    </row>
    <row r="2395" spans="1:8" x14ac:dyDescent="0.25">
      <c r="A2395" s="1">
        <v>666</v>
      </c>
      <c r="B2395" s="2">
        <v>64500</v>
      </c>
      <c r="C2395" s="2">
        <f t="shared" si="148"/>
        <v>91113.919524637822</v>
      </c>
      <c r="D2395" s="2">
        <f t="shared" si="149"/>
        <v>26613.919524637822</v>
      </c>
      <c r="E2395" s="2">
        <f t="shared" si="150"/>
        <v>0</v>
      </c>
      <c r="G2395" s="2">
        <f>Sheet2!$B$17+Sheet2!$B$18*A2395</f>
        <v>86384.522800525476</v>
      </c>
      <c r="H2395" s="2">
        <f t="shared" si="151"/>
        <v>21884.522800525476</v>
      </c>
    </row>
    <row r="2396" spans="1:8" x14ac:dyDescent="0.25">
      <c r="A2396" s="1">
        <v>670</v>
      </c>
      <c r="B2396" s="2">
        <v>64000</v>
      </c>
      <c r="C2396" s="2">
        <f t="shared" si="148"/>
        <v>91532.094587421379</v>
      </c>
      <c r="D2396" s="2">
        <f t="shared" si="149"/>
        <v>27532.094587421379</v>
      </c>
      <c r="E2396" s="2">
        <f t="shared" si="150"/>
        <v>0</v>
      </c>
      <c r="G2396" s="2">
        <f>Sheet2!$B$17+Sheet2!$B$18*A2396</f>
        <v>86836.040601503817</v>
      </c>
      <c r="H2396" s="2">
        <f t="shared" si="151"/>
        <v>22836.040601503817</v>
      </c>
    </row>
    <row r="2397" spans="1:8" x14ac:dyDescent="0.25">
      <c r="A2397" s="1">
        <v>808</v>
      </c>
      <c r="B2397" s="2">
        <v>112000</v>
      </c>
      <c r="C2397" s="2">
        <f t="shared" si="148"/>
        <v>105959.13425345391</v>
      </c>
      <c r="D2397" s="2">
        <f t="shared" si="149"/>
        <v>-6040.8657465460856</v>
      </c>
      <c r="E2397" s="2">
        <f t="shared" si="150"/>
        <v>0</v>
      </c>
      <c r="G2397" s="2">
        <f>Sheet2!$B$17+Sheet2!$B$18*A2397</f>
        <v>102413.4047352565</v>
      </c>
      <c r="H2397" s="2">
        <f t="shared" si="151"/>
        <v>-9586.5952647435042</v>
      </c>
    </row>
    <row r="2398" spans="1:8" x14ac:dyDescent="0.25">
      <c r="A2398" s="1">
        <v>1150</v>
      </c>
      <c r="B2398" s="2">
        <v>144000</v>
      </c>
      <c r="C2398" s="2">
        <f t="shared" si="148"/>
        <v>141713.10212144756</v>
      </c>
      <c r="D2398" s="2">
        <f t="shared" si="149"/>
        <v>-2286.8978785524378</v>
      </c>
      <c r="E2398" s="2">
        <f t="shared" si="150"/>
        <v>0</v>
      </c>
      <c r="G2398" s="2">
        <f>Sheet2!$B$17+Sheet2!$B$18*A2398</f>
        <v>141018.17671890446</v>
      </c>
      <c r="H2398" s="2">
        <f t="shared" si="151"/>
        <v>-2981.8232810955378</v>
      </c>
    </row>
    <row r="2399" spans="1:8" x14ac:dyDescent="0.25">
      <c r="A2399" s="1">
        <v>1560</v>
      </c>
      <c r="B2399" s="2">
        <v>126000</v>
      </c>
      <c r="C2399" s="2">
        <f t="shared" si="148"/>
        <v>184576.04605676161</v>
      </c>
      <c r="D2399" s="2">
        <f t="shared" si="149"/>
        <v>58576.04605676161</v>
      </c>
      <c r="E2399" s="2">
        <f t="shared" si="150"/>
        <v>8576.0460567616101</v>
      </c>
      <c r="G2399" s="2">
        <f>Sheet2!$B$17+Sheet2!$B$18*A2399</f>
        <v>187298.75131918414</v>
      </c>
      <c r="H2399" s="2">
        <f t="shared" si="151"/>
        <v>61298.751319184143</v>
      </c>
    </row>
    <row r="2400" spans="1:8" x14ac:dyDescent="0.25">
      <c r="A2400" s="1">
        <v>1280</v>
      </c>
      <c r="B2400" s="2">
        <v>175000</v>
      </c>
      <c r="C2400" s="2">
        <f t="shared" si="148"/>
        <v>155303.79166191301</v>
      </c>
      <c r="D2400" s="2">
        <f t="shared" si="149"/>
        <v>-19696.208338086988</v>
      </c>
      <c r="E2400" s="2">
        <f t="shared" si="150"/>
        <v>0</v>
      </c>
      <c r="G2400" s="2">
        <f>Sheet2!$B$17+Sheet2!$B$18*A2400</f>
        <v>155692.50525070046</v>
      </c>
      <c r="H2400" s="2">
        <f t="shared" si="151"/>
        <v>-19307.494749299542</v>
      </c>
    </row>
    <row r="2401" spans="1:8" x14ac:dyDescent="0.25">
      <c r="A2401" s="1">
        <v>1254</v>
      </c>
      <c r="B2401" s="2">
        <v>158500</v>
      </c>
      <c r="C2401" s="2">
        <f t="shared" si="148"/>
        <v>152585.6537538199</v>
      </c>
      <c r="D2401" s="2">
        <f t="shared" si="149"/>
        <v>-5914.3462461800955</v>
      </c>
      <c r="E2401" s="2">
        <f t="shared" si="150"/>
        <v>0</v>
      </c>
      <c r="G2401" s="2">
        <f>Sheet2!$B$17+Sheet2!$B$18*A2401</f>
        <v>152757.63954434125</v>
      </c>
      <c r="H2401" s="2">
        <f t="shared" si="151"/>
        <v>-5742.3604556587525</v>
      </c>
    </row>
    <row r="2402" spans="1:8" x14ac:dyDescent="0.25">
      <c r="A2402" s="1">
        <v>936</v>
      </c>
      <c r="B2402" s="2">
        <v>141000</v>
      </c>
      <c r="C2402" s="2">
        <f t="shared" si="148"/>
        <v>119340.73626252756</v>
      </c>
      <c r="D2402" s="2">
        <f t="shared" si="149"/>
        <v>-21659.263737472444</v>
      </c>
      <c r="E2402" s="2">
        <f t="shared" si="150"/>
        <v>0</v>
      </c>
      <c r="G2402" s="2">
        <f>Sheet2!$B$17+Sheet2!$B$18*A2402</f>
        <v>116861.97436656333</v>
      </c>
      <c r="H2402" s="2">
        <f t="shared" si="151"/>
        <v>-24138.025633436671</v>
      </c>
    </row>
    <row r="2403" spans="1:8" x14ac:dyDescent="0.25">
      <c r="A2403" s="1">
        <v>1008</v>
      </c>
      <c r="B2403" s="2">
        <v>131000</v>
      </c>
      <c r="C2403" s="2">
        <f t="shared" si="148"/>
        <v>126867.8873926315</v>
      </c>
      <c r="D2403" s="2">
        <f t="shared" si="149"/>
        <v>-4132.1126073685009</v>
      </c>
      <c r="E2403" s="2">
        <f t="shared" si="150"/>
        <v>0</v>
      </c>
      <c r="G2403" s="2">
        <f>Sheet2!$B$17+Sheet2!$B$18*A2403</f>
        <v>124989.29478417343</v>
      </c>
      <c r="H2403" s="2">
        <f t="shared" si="151"/>
        <v>-6010.7052158265724</v>
      </c>
    </row>
    <row r="2404" spans="1:8" x14ac:dyDescent="0.25">
      <c r="A2404" s="1">
        <v>1053</v>
      </c>
      <c r="B2404" s="2">
        <v>142100</v>
      </c>
      <c r="C2404" s="2">
        <f t="shared" si="148"/>
        <v>131572.35684894645</v>
      </c>
      <c r="D2404" s="2">
        <f t="shared" si="149"/>
        <v>-10527.643151053548</v>
      </c>
      <c r="E2404" s="2">
        <f t="shared" si="150"/>
        <v>0</v>
      </c>
      <c r="G2404" s="2">
        <f>Sheet2!$B$17+Sheet2!$B$18*A2404</f>
        <v>130068.87004517973</v>
      </c>
      <c r="H2404" s="2">
        <f t="shared" si="151"/>
        <v>-12031.129954820266</v>
      </c>
    </row>
    <row r="2405" spans="1:8" x14ac:dyDescent="0.25">
      <c r="A2405" s="1">
        <v>1144</v>
      </c>
      <c r="B2405" s="2">
        <v>120000</v>
      </c>
      <c r="C2405" s="2">
        <f t="shared" si="148"/>
        <v>141085.83952727224</v>
      </c>
      <c r="D2405" s="2">
        <f t="shared" si="149"/>
        <v>21085.839527272241</v>
      </c>
      <c r="E2405" s="2">
        <f t="shared" si="150"/>
        <v>0</v>
      </c>
      <c r="G2405" s="2">
        <f>Sheet2!$B$17+Sheet2!$B$18*A2405</f>
        <v>140340.90001743694</v>
      </c>
      <c r="H2405" s="2">
        <f t="shared" si="151"/>
        <v>20340.900017436943</v>
      </c>
    </row>
    <row r="2406" spans="1:8" x14ac:dyDescent="0.25">
      <c r="A2406" s="1">
        <v>1721</v>
      </c>
      <c r="B2406" s="2">
        <v>174850</v>
      </c>
      <c r="C2406" s="2">
        <f t="shared" si="148"/>
        <v>201407.59233379958</v>
      </c>
      <c r="D2406" s="2">
        <f t="shared" si="149"/>
        <v>26557.592333799577</v>
      </c>
      <c r="E2406" s="2">
        <f t="shared" si="150"/>
        <v>0</v>
      </c>
      <c r="G2406" s="2">
        <f>Sheet2!$B$17+Sheet2!$B$18*A2406</f>
        <v>205472.34280856227</v>
      </c>
      <c r="H2406" s="2">
        <f t="shared" si="151"/>
        <v>30622.342808562273</v>
      </c>
    </row>
    <row r="2407" spans="1:8" x14ac:dyDescent="0.25">
      <c r="A2407" s="1">
        <v>922</v>
      </c>
      <c r="B2407" s="2">
        <v>116000</v>
      </c>
      <c r="C2407" s="2">
        <f t="shared" si="148"/>
        <v>117877.12354278514</v>
      </c>
      <c r="D2407" s="2">
        <f t="shared" si="149"/>
        <v>1877.1235427851352</v>
      </c>
      <c r="E2407" s="2">
        <f t="shared" si="150"/>
        <v>0</v>
      </c>
      <c r="G2407" s="2">
        <f>Sheet2!$B$17+Sheet2!$B$18*A2407</f>
        <v>115281.66206313914</v>
      </c>
      <c r="H2407" s="2">
        <f t="shared" si="151"/>
        <v>-718.33793686085846</v>
      </c>
    </row>
    <row r="2408" spans="1:8" x14ac:dyDescent="0.25">
      <c r="A2408" s="1">
        <v>1411</v>
      </c>
      <c r="B2408" s="2">
        <v>130000</v>
      </c>
      <c r="C2408" s="2">
        <f t="shared" si="148"/>
        <v>168999.02496807431</v>
      </c>
      <c r="D2408" s="2">
        <f t="shared" si="149"/>
        <v>38999.024968074315</v>
      </c>
      <c r="E2408" s="2">
        <f t="shared" si="150"/>
        <v>0</v>
      </c>
      <c r="G2408" s="2">
        <f>Sheet2!$B$17+Sheet2!$B$18*A2408</f>
        <v>170479.71323274102</v>
      </c>
      <c r="H2408" s="2">
        <f t="shared" si="151"/>
        <v>40479.713232741022</v>
      </c>
    </row>
    <row r="2409" spans="1:8" x14ac:dyDescent="0.25">
      <c r="A2409" s="1">
        <v>1216</v>
      </c>
      <c r="B2409" s="2">
        <v>129500</v>
      </c>
      <c r="C2409" s="2">
        <f t="shared" si="148"/>
        <v>148612.99065737618</v>
      </c>
      <c r="D2409" s="2">
        <f t="shared" si="149"/>
        <v>19112.990657376184</v>
      </c>
      <c r="E2409" s="2">
        <f t="shared" si="150"/>
        <v>0</v>
      </c>
      <c r="G2409" s="2">
        <f>Sheet2!$B$17+Sheet2!$B$18*A2409</f>
        <v>148468.22043504703</v>
      </c>
      <c r="H2409" s="2">
        <f t="shared" si="151"/>
        <v>18968.220435047027</v>
      </c>
    </row>
    <row r="2410" spans="1:8" x14ac:dyDescent="0.25">
      <c r="A2410" s="1">
        <v>1154</v>
      </c>
      <c r="B2410" s="2">
        <v>142000</v>
      </c>
      <c r="C2410" s="2">
        <f t="shared" si="148"/>
        <v>142131.27718423112</v>
      </c>
      <c r="D2410" s="2">
        <f t="shared" si="149"/>
        <v>131.27718423111946</v>
      </c>
      <c r="E2410" s="2">
        <f t="shared" si="150"/>
        <v>0</v>
      </c>
      <c r="G2410" s="2">
        <f>Sheet2!$B$17+Sheet2!$B$18*A2410</f>
        <v>141469.69451988279</v>
      </c>
      <c r="H2410" s="2">
        <f t="shared" si="151"/>
        <v>-530.30548011721112</v>
      </c>
    </row>
    <row r="2411" spans="1:8" x14ac:dyDescent="0.25">
      <c r="A2411" s="1">
        <v>1560</v>
      </c>
      <c r="B2411" s="2">
        <v>128600</v>
      </c>
      <c r="C2411" s="2">
        <f t="shared" si="148"/>
        <v>184576.04605676161</v>
      </c>
      <c r="D2411" s="2">
        <f t="shared" si="149"/>
        <v>55976.04605676161</v>
      </c>
      <c r="E2411" s="2">
        <f t="shared" si="150"/>
        <v>5976.0460567616101</v>
      </c>
      <c r="G2411" s="2">
        <f>Sheet2!$B$17+Sheet2!$B$18*A2411</f>
        <v>187298.75131918414</v>
      </c>
      <c r="H2411" s="2">
        <f t="shared" si="151"/>
        <v>58698.751319184143</v>
      </c>
    </row>
    <row r="2412" spans="1:8" x14ac:dyDescent="0.25">
      <c r="A2412" s="1">
        <v>948</v>
      </c>
      <c r="B2412" s="2">
        <v>125000</v>
      </c>
      <c r="C2412" s="2">
        <f t="shared" si="148"/>
        <v>120595.26145087821</v>
      </c>
      <c r="D2412" s="2">
        <f t="shared" si="149"/>
        <v>-4404.7385491217865</v>
      </c>
      <c r="E2412" s="2">
        <f t="shared" si="150"/>
        <v>0</v>
      </c>
      <c r="G2412" s="2">
        <f>Sheet2!$B$17+Sheet2!$B$18*A2412</f>
        <v>118216.52776949834</v>
      </c>
      <c r="H2412" s="2">
        <f t="shared" si="151"/>
        <v>-6783.4722305016621</v>
      </c>
    </row>
    <row r="2413" spans="1:8" x14ac:dyDescent="0.25">
      <c r="A2413" s="1">
        <v>1040</v>
      </c>
      <c r="B2413" s="2">
        <v>136000</v>
      </c>
      <c r="C2413" s="2">
        <f t="shared" si="148"/>
        <v>130213.2878948999</v>
      </c>
      <c r="D2413" s="2">
        <f t="shared" si="149"/>
        <v>-5786.7121051001013</v>
      </c>
      <c r="E2413" s="2">
        <f t="shared" si="150"/>
        <v>0</v>
      </c>
      <c r="G2413" s="2">
        <f>Sheet2!$B$17+Sheet2!$B$18*A2413</f>
        <v>128601.43719200013</v>
      </c>
      <c r="H2413" s="2">
        <f t="shared" si="151"/>
        <v>-7398.5628079998714</v>
      </c>
    </row>
    <row r="2414" spans="1:8" x14ac:dyDescent="0.25">
      <c r="A2414" s="1">
        <v>925</v>
      </c>
      <c r="B2414" s="2">
        <v>127000</v>
      </c>
      <c r="C2414" s="2">
        <f t="shared" si="148"/>
        <v>118190.7548398728</v>
      </c>
      <c r="D2414" s="2">
        <f t="shared" si="149"/>
        <v>-8809.2451601272041</v>
      </c>
      <c r="E2414" s="2">
        <f t="shared" si="150"/>
        <v>0</v>
      </c>
      <c r="G2414" s="2">
        <f>Sheet2!$B$17+Sheet2!$B$18*A2414</f>
        <v>115620.3004138729</v>
      </c>
      <c r="H2414" s="2">
        <f t="shared" si="151"/>
        <v>-11379.699586127099</v>
      </c>
    </row>
    <row r="2415" spans="1:8" x14ac:dyDescent="0.25">
      <c r="A2415" s="1">
        <v>1540</v>
      </c>
      <c r="B2415" s="2">
        <v>115000</v>
      </c>
      <c r="C2415" s="2">
        <f t="shared" si="148"/>
        <v>182485.17074284385</v>
      </c>
      <c r="D2415" s="2">
        <f t="shared" si="149"/>
        <v>67485.170742843853</v>
      </c>
      <c r="E2415" s="2">
        <f t="shared" si="150"/>
        <v>17485.170742843853</v>
      </c>
      <c r="G2415" s="2">
        <f>Sheet2!$B$17+Sheet2!$B$18*A2415</f>
        <v>185041.16231429245</v>
      </c>
      <c r="H2415" s="2">
        <f t="shared" si="151"/>
        <v>70041.162314292451</v>
      </c>
    </row>
    <row r="2416" spans="1:8" x14ac:dyDescent="0.25">
      <c r="A2416" s="1">
        <v>925</v>
      </c>
      <c r="B2416" s="2">
        <v>116900</v>
      </c>
      <c r="C2416" s="2">
        <f t="shared" si="148"/>
        <v>118190.7548398728</v>
      </c>
      <c r="D2416" s="2">
        <f t="shared" si="149"/>
        <v>1290.7548398727959</v>
      </c>
      <c r="E2416" s="2">
        <f t="shared" si="150"/>
        <v>0</v>
      </c>
      <c r="G2416" s="2">
        <f>Sheet2!$B$17+Sheet2!$B$18*A2416</f>
        <v>115620.3004138729</v>
      </c>
      <c r="H2416" s="2">
        <f t="shared" si="151"/>
        <v>-1279.6995861270989</v>
      </c>
    </row>
    <row r="2417" spans="1:8" x14ac:dyDescent="0.25">
      <c r="A2417" s="1">
        <v>1647</v>
      </c>
      <c r="B2417" s="2">
        <v>153000</v>
      </c>
      <c r="C2417" s="2">
        <f t="shared" si="148"/>
        <v>193671.35367230387</v>
      </c>
      <c r="D2417" s="2">
        <f t="shared" si="149"/>
        <v>40671.353672303871</v>
      </c>
      <c r="E2417" s="2">
        <f t="shared" si="150"/>
        <v>0</v>
      </c>
      <c r="G2417" s="2">
        <f>Sheet2!$B$17+Sheet2!$B$18*A2417</f>
        <v>197119.26349046302</v>
      </c>
      <c r="H2417" s="2">
        <f t="shared" si="151"/>
        <v>44119.263490463025</v>
      </c>
    </row>
    <row r="2418" spans="1:8" x14ac:dyDescent="0.25">
      <c r="A2418" s="1">
        <v>924</v>
      </c>
      <c r="B2418" s="2">
        <v>112500</v>
      </c>
      <c r="C2418" s="2">
        <f t="shared" si="148"/>
        <v>118086.21107417691</v>
      </c>
      <c r="D2418" s="2">
        <f t="shared" si="149"/>
        <v>5586.2110741769138</v>
      </c>
      <c r="E2418" s="2">
        <f t="shared" si="150"/>
        <v>0</v>
      </c>
      <c r="G2418" s="2">
        <f>Sheet2!$B$17+Sheet2!$B$18*A2418</f>
        <v>115507.42096362832</v>
      </c>
      <c r="H2418" s="2">
        <f t="shared" si="151"/>
        <v>3007.4209636283194</v>
      </c>
    </row>
    <row r="2419" spans="1:8" x14ac:dyDescent="0.25">
      <c r="A2419" s="1">
        <v>1544</v>
      </c>
      <c r="B2419" s="2">
        <v>138000</v>
      </c>
      <c r="C2419" s="2">
        <f t="shared" si="148"/>
        <v>182903.34580562741</v>
      </c>
      <c r="D2419" s="2">
        <f t="shared" si="149"/>
        <v>44903.34580562741</v>
      </c>
      <c r="E2419" s="2">
        <f t="shared" si="150"/>
        <v>0</v>
      </c>
      <c r="G2419" s="2">
        <f>Sheet2!$B$17+Sheet2!$B$18*A2419</f>
        <v>185492.68011527081</v>
      </c>
      <c r="H2419" s="2">
        <f t="shared" si="151"/>
        <v>47492.680115270807</v>
      </c>
    </row>
    <row r="2420" spans="1:8" x14ac:dyDescent="0.25">
      <c r="A2420" s="1">
        <v>1728</v>
      </c>
      <c r="B2420" s="2">
        <v>156000</v>
      </c>
      <c r="C2420" s="2">
        <f t="shared" si="148"/>
        <v>202139.39869367078</v>
      </c>
      <c r="D2420" s="2">
        <f t="shared" si="149"/>
        <v>46139.398693670781</v>
      </c>
      <c r="E2420" s="2">
        <f t="shared" si="150"/>
        <v>0</v>
      </c>
      <c r="G2420" s="2">
        <f>Sheet2!$B$17+Sheet2!$B$18*A2420</f>
        <v>206262.49896027436</v>
      </c>
      <c r="H2420" s="2">
        <f t="shared" si="151"/>
        <v>50262.498960274359</v>
      </c>
    </row>
    <row r="2421" spans="1:8" x14ac:dyDescent="0.25">
      <c r="A2421" s="1">
        <v>3086</v>
      </c>
      <c r="B2421" s="2">
        <v>301600</v>
      </c>
      <c r="C2421" s="2">
        <f t="shared" si="148"/>
        <v>344109.83250868658</v>
      </c>
      <c r="D2421" s="2">
        <f t="shared" si="149"/>
        <v>42509.832508686581</v>
      </c>
      <c r="E2421" s="2">
        <f t="shared" si="150"/>
        <v>0</v>
      </c>
      <c r="G2421" s="2">
        <f>Sheet2!$B$17+Sheet2!$B$18*A2421</f>
        <v>359552.79239242035</v>
      </c>
      <c r="H2421" s="2">
        <f t="shared" si="151"/>
        <v>57952.79239242035</v>
      </c>
    </row>
    <row r="2422" spans="1:8" x14ac:dyDescent="0.25">
      <c r="A2422" s="1">
        <v>1281</v>
      </c>
      <c r="B2422" s="2">
        <v>128500</v>
      </c>
      <c r="C2422" s="2">
        <f t="shared" si="148"/>
        <v>155408.33542760889</v>
      </c>
      <c r="D2422" s="2">
        <f t="shared" si="149"/>
        <v>26908.335427608894</v>
      </c>
      <c r="E2422" s="2">
        <f t="shared" si="150"/>
        <v>0</v>
      </c>
      <c r="G2422" s="2">
        <f>Sheet2!$B$17+Sheet2!$B$18*A2422</f>
        <v>155805.38470094503</v>
      </c>
      <c r="H2422" s="2">
        <f t="shared" si="151"/>
        <v>27305.384700945026</v>
      </c>
    </row>
    <row r="2423" spans="1:8" x14ac:dyDescent="0.25">
      <c r="A2423" s="1">
        <v>1534</v>
      </c>
      <c r="B2423" s="2">
        <v>148000</v>
      </c>
      <c r="C2423" s="2">
        <f t="shared" si="148"/>
        <v>181857.90814866853</v>
      </c>
      <c r="D2423" s="2">
        <f t="shared" si="149"/>
        <v>33857.908148668532</v>
      </c>
      <c r="E2423" s="2">
        <f t="shared" si="150"/>
        <v>0</v>
      </c>
      <c r="G2423" s="2">
        <f>Sheet2!$B$17+Sheet2!$B$18*A2423</f>
        <v>184363.88561282496</v>
      </c>
      <c r="H2423" s="2">
        <f t="shared" si="151"/>
        <v>36363.885612824961</v>
      </c>
    </row>
    <row r="2424" spans="1:8" x14ac:dyDescent="0.25">
      <c r="A2424" s="1">
        <v>1651</v>
      </c>
      <c r="B2424" s="2">
        <v>172000</v>
      </c>
      <c r="C2424" s="2">
        <f t="shared" si="148"/>
        <v>194089.52873508743</v>
      </c>
      <c r="D2424" s="2">
        <f t="shared" si="149"/>
        <v>22089.528735087428</v>
      </c>
      <c r="E2424" s="2">
        <f t="shared" si="150"/>
        <v>0</v>
      </c>
      <c r="G2424" s="2">
        <f>Sheet2!$B$17+Sheet2!$B$18*A2424</f>
        <v>197570.78129144135</v>
      </c>
      <c r="H2424" s="2">
        <f t="shared" si="151"/>
        <v>25570.781291441352</v>
      </c>
    </row>
    <row r="2425" spans="1:8" x14ac:dyDescent="0.25">
      <c r="A2425" s="1">
        <v>888</v>
      </c>
      <c r="B2425" s="2">
        <v>120000</v>
      </c>
      <c r="C2425" s="2">
        <f t="shared" si="148"/>
        <v>114322.63550912494</v>
      </c>
      <c r="D2425" s="2">
        <f t="shared" si="149"/>
        <v>-5677.3644908750575</v>
      </c>
      <c r="E2425" s="2">
        <f t="shared" si="150"/>
        <v>0</v>
      </c>
      <c r="G2425" s="2">
        <f>Sheet2!$B$17+Sheet2!$B$18*A2425</f>
        <v>111443.76075482326</v>
      </c>
      <c r="H2425" s="2">
        <f t="shared" si="151"/>
        <v>-8556.2392451767373</v>
      </c>
    </row>
    <row r="2426" spans="1:8" x14ac:dyDescent="0.25">
      <c r="A2426" s="1">
        <v>952</v>
      </c>
      <c r="B2426" s="2">
        <v>128500</v>
      </c>
      <c r="C2426" s="2">
        <f t="shared" si="148"/>
        <v>121013.43651366177</v>
      </c>
      <c r="D2426" s="2">
        <f t="shared" si="149"/>
        <v>-7486.5634863382293</v>
      </c>
      <c r="E2426" s="2">
        <f t="shared" si="150"/>
        <v>0</v>
      </c>
      <c r="G2426" s="2">
        <f>Sheet2!$B$17+Sheet2!$B$18*A2426</f>
        <v>118668.04557047668</v>
      </c>
      <c r="H2426" s="2">
        <f t="shared" si="151"/>
        <v>-9831.9544295233209</v>
      </c>
    </row>
    <row r="2427" spans="1:8" x14ac:dyDescent="0.25">
      <c r="A2427" s="1">
        <v>1238</v>
      </c>
      <c r="B2427" s="2">
        <v>102000</v>
      </c>
      <c r="C2427" s="2">
        <f t="shared" si="148"/>
        <v>150912.9535026857</v>
      </c>
      <c r="D2427" s="2">
        <f t="shared" si="149"/>
        <v>48912.953502685705</v>
      </c>
      <c r="E2427" s="2">
        <f t="shared" si="150"/>
        <v>0</v>
      </c>
      <c r="G2427" s="2">
        <f>Sheet2!$B$17+Sheet2!$B$18*A2427</f>
        <v>150951.56834042788</v>
      </c>
      <c r="H2427" s="2">
        <f t="shared" si="151"/>
        <v>48951.568340427883</v>
      </c>
    </row>
    <row r="2428" spans="1:8" x14ac:dyDescent="0.25">
      <c r="A2428" s="1">
        <v>1040</v>
      </c>
      <c r="B2428" s="2">
        <v>152000</v>
      </c>
      <c r="C2428" s="2">
        <f t="shared" si="148"/>
        <v>130213.2878948999</v>
      </c>
      <c r="D2428" s="2">
        <f t="shared" si="149"/>
        <v>-21786.712105100101</v>
      </c>
      <c r="E2428" s="2">
        <f t="shared" si="150"/>
        <v>0</v>
      </c>
      <c r="G2428" s="2">
        <f>Sheet2!$B$17+Sheet2!$B$18*A2428</f>
        <v>128601.43719200013</v>
      </c>
      <c r="H2428" s="2">
        <f t="shared" si="151"/>
        <v>-23398.562807999871</v>
      </c>
    </row>
    <row r="2429" spans="1:8" x14ac:dyDescent="0.25">
      <c r="A2429" s="1">
        <v>1170</v>
      </c>
      <c r="B2429" s="2">
        <v>140000</v>
      </c>
      <c r="C2429" s="2">
        <f t="shared" si="148"/>
        <v>143803.97743536532</v>
      </c>
      <c r="D2429" s="2">
        <f t="shared" si="149"/>
        <v>3803.9774353653193</v>
      </c>
      <c r="E2429" s="2">
        <f t="shared" si="150"/>
        <v>0</v>
      </c>
      <c r="G2429" s="2">
        <f>Sheet2!$B$17+Sheet2!$B$18*A2429</f>
        <v>143275.76572379612</v>
      </c>
      <c r="H2429" s="2">
        <f t="shared" si="151"/>
        <v>3275.7657237961248</v>
      </c>
    </row>
    <row r="2430" spans="1:8" x14ac:dyDescent="0.25">
      <c r="A2430" s="1">
        <v>1242</v>
      </c>
      <c r="B2430" s="2">
        <v>152000</v>
      </c>
      <c r="C2430" s="2">
        <f t="shared" si="148"/>
        <v>151331.12856546926</v>
      </c>
      <c r="D2430" s="2">
        <f t="shared" si="149"/>
        <v>-668.87143453073804</v>
      </c>
      <c r="E2430" s="2">
        <f t="shared" si="150"/>
        <v>0</v>
      </c>
      <c r="G2430" s="2">
        <f>Sheet2!$B$17+Sheet2!$B$18*A2430</f>
        <v>151403.08614140624</v>
      </c>
      <c r="H2430" s="2">
        <f t="shared" si="151"/>
        <v>-596.91385859376169</v>
      </c>
    </row>
    <row r="2431" spans="1:8" x14ac:dyDescent="0.25">
      <c r="A2431" s="1">
        <v>1377</v>
      </c>
      <c r="B2431" s="2">
        <v>156500</v>
      </c>
      <c r="C2431" s="2">
        <f t="shared" si="148"/>
        <v>165444.53693441412</v>
      </c>
      <c r="D2431" s="2">
        <f t="shared" si="149"/>
        <v>8944.5369344141218</v>
      </c>
      <c r="E2431" s="2">
        <f t="shared" si="150"/>
        <v>0</v>
      </c>
      <c r="G2431" s="2">
        <f>Sheet2!$B$17+Sheet2!$B$18*A2431</f>
        <v>166641.81192442516</v>
      </c>
      <c r="H2431" s="2">
        <f t="shared" si="151"/>
        <v>10141.811924425157</v>
      </c>
    </row>
    <row r="2432" spans="1:8" x14ac:dyDescent="0.25">
      <c r="A2432" s="1">
        <v>925</v>
      </c>
      <c r="B2432" s="2">
        <v>99000</v>
      </c>
      <c r="C2432" s="2">
        <f t="shared" si="148"/>
        <v>118190.7548398728</v>
      </c>
      <c r="D2432" s="2">
        <f t="shared" si="149"/>
        <v>19190.754839872796</v>
      </c>
      <c r="E2432" s="2">
        <f t="shared" si="150"/>
        <v>0</v>
      </c>
      <c r="G2432" s="2">
        <f>Sheet2!$B$17+Sheet2!$B$18*A2432</f>
        <v>115620.3004138729</v>
      </c>
      <c r="H2432" s="2">
        <f t="shared" si="151"/>
        <v>16620.300413872901</v>
      </c>
    </row>
    <row r="2433" spans="1:8" x14ac:dyDescent="0.25">
      <c r="A2433" s="1">
        <v>864</v>
      </c>
      <c r="B2433" s="2">
        <v>125500</v>
      </c>
      <c r="C2433" s="2">
        <f t="shared" si="148"/>
        <v>111813.58513242363</v>
      </c>
      <c r="D2433" s="2">
        <f t="shared" si="149"/>
        <v>-13686.414867576372</v>
      </c>
      <c r="E2433" s="2">
        <f t="shared" si="150"/>
        <v>0</v>
      </c>
      <c r="G2433" s="2">
        <f>Sheet2!$B$17+Sheet2!$B$18*A2433</f>
        <v>108734.65394895323</v>
      </c>
      <c r="H2433" s="2">
        <f t="shared" si="151"/>
        <v>-16765.34605104677</v>
      </c>
    </row>
    <row r="2434" spans="1:8" x14ac:dyDescent="0.25">
      <c r="A2434" s="1">
        <v>936</v>
      </c>
      <c r="B2434" s="2">
        <v>130000</v>
      </c>
      <c r="C2434" s="2">
        <f t="shared" si="148"/>
        <v>119340.73626252756</v>
      </c>
      <c r="D2434" s="2">
        <f t="shared" si="149"/>
        <v>-10659.263737472444</v>
      </c>
      <c r="E2434" s="2">
        <f t="shared" si="150"/>
        <v>0</v>
      </c>
      <c r="G2434" s="2">
        <f>Sheet2!$B$17+Sheet2!$B$18*A2434</f>
        <v>116861.97436656333</v>
      </c>
      <c r="H2434" s="2">
        <f t="shared" si="151"/>
        <v>-13138.025633436671</v>
      </c>
    </row>
    <row r="2435" spans="1:8" x14ac:dyDescent="0.25">
      <c r="A2435" s="1">
        <v>960</v>
      </c>
      <c r="B2435" s="2">
        <v>103000</v>
      </c>
      <c r="C2435" s="2">
        <f t="shared" si="148"/>
        <v>121849.78663922887</v>
      </c>
      <c r="D2435" s="2">
        <f t="shared" si="149"/>
        <v>18849.786639228871</v>
      </c>
      <c r="E2435" s="2">
        <f t="shared" si="150"/>
        <v>0</v>
      </c>
      <c r="G2435" s="2">
        <f>Sheet2!$B$17+Sheet2!$B$18*A2435</f>
        <v>119571.08117243336</v>
      </c>
      <c r="H2435" s="2">
        <f t="shared" si="151"/>
        <v>16571.081172433362</v>
      </c>
    </row>
    <row r="2436" spans="1:8" x14ac:dyDescent="0.25">
      <c r="A2436" s="1">
        <v>1296</v>
      </c>
      <c r="B2436" s="2">
        <v>127500</v>
      </c>
      <c r="C2436" s="2">
        <f t="shared" si="148"/>
        <v>156976.49191304721</v>
      </c>
      <c r="D2436" s="2">
        <f t="shared" si="149"/>
        <v>29476.491913047212</v>
      </c>
      <c r="E2436" s="2">
        <f t="shared" si="150"/>
        <v>0</v>
      </c>
      <c r="G2436" s="2">
        <f>Sheet2!$B$17+Sheet2!$B$18*A2436</f>
        <v>157498.57645461379</v>
      </c>
      <c r="H2436" s="2">
        <f t="shared" si="151"/>
        <v>29998.576454613794</v>
      </c>
    </row>
    <row r="2437" spans="1:8" x14ac:dyDescent="0.25">
      <c r="A2437" s="1">
        <v>1022</v>
      </c>
      <c r="B2437" s="2">
        <v>89500</v>
      </c>
      <c r="C2437" s="2">
        <f t="shared" ref="C2437:C2500" si="152">$K$4*A2437+$K$3</f>
        <v>128331.50011237392</v>
      </c>
      <c r="D2437" s="2">
        <f t="shared" ref="D2437:D2500" si="153">C2437-B2437</f>
        <v>38831.50011237392</v>
      </c>
      <c r="E2437" s="2">
        <f t="shared" ref="E2437:E2500" si="154">IF(ABS(D2437)&gt;$K$5,ABS(D2437)-$K$5,0)</f>
        <v>0</v>
      </c>
      <c r="G2437" s="2">
        <f>Sheet2!$B$17+Sheet2!$B$18*A2437</f>
        <v>126569.60708759761</v>
      </c>
      <c r="H2437" s="2">
        <f t="shared" ref="H2437:H2500" si="155">G2437-B2437</f>
        <v>37069.607087597615</v>
      </c>
    </row>
    <row r="2438" spans="1:8" x14ac:dyDescent="0.25">
      <c r="A2438" s="1">
        <v>967</v>
      </c>
      <c r="B2438" s="2">
        <v>99900</v>
      </c>
      <c r="C2438" s="2">
        <f t="shared" si="152"/>
        <v>122581.59299910009</v>
      </c>
      <c r="D2438" s="2">
        <f t="shared" si="153"/>
        <v>22681.592999100088</v>
      </c>
      <c r="E2438" s="2">
        <f t="shared" si="154"/>
        <v>0</v>
      </c>
      <c r="G2438" s="2">
        <f>Sheet2!$B$17+Sheet2!$B$18*A2438</f>
        <v>120361.23732414545</v>
      </c>
      <c r="H2438" s="2">
        <f t="shared" si="155"/>
        <v>20461.237324145448</v>
      </c>
    </row>
    <row r="2439" spans="1:8" x14ac:dyDescent="0.25">
      <c r="A2439" s="1">
        <v>1072</v>
      </c>
      <c r="B2439" s="2">
        <v>130000</v>
      </c>
      <c r="C2439" s="2">
        <f t="shared" si="152"/>
        <v>133558.6883971683</v>
      </c>
      <c r="D2439" s="2">
        <f t="shared" si="153"/>
        <v>3558.6883971682983</v>
      </c>
      <c r="E2439" s="2">
        <f t="shared" si="154"/>
        <v>0</v>
      </c>
      <c r="G2439" s="2">
        <f>Sheet2!$B$17+Sheet2!$B$18*A2439</f>
        <v>132213.57959982683</v>
      </c>
      <c r="H2439" s="2">
        <f t="shared" si="155"/>
        <v>2213.5795998268295</v>
      </c>
    </row>
    <row r="2440" spans="1:8" x14ac:dyDescent="0.25">
      <c r="A2440" s="1">
        <v>1174</v>
      </c>
      <c r="B2440" s="2">
        <v>135000</v>
      </c>
      <c r="C2440" s="2">
        <f t="shared" si="152"/>
        <v>144222.15249814888</v>
      </c>
      <c r="D2440" s="2">
        <f t="shared" si="153"/>
        <v>9222.1524981488765</v>
      </c>
      <c r="E2440" s="2">
        <f t="shared" si="154"/>
        <v>0</v>
      </c>
      <c r="G2440" s="2">
        <f>Sheet2!$B$17+Sheet2!$B$18*A2440</f>
        <v>143727.28352477448</v>
      </c>
      <c r="H2440" s="2">
        <f t="shared" si="155"/>
        <v>8727.2835247744806</v>
      </c>
    </row>
    <row r="2441" spans="1:8" x14ac:dyDescent="0.25">
      <c r="A2441" s="1">
        <v>1141</v>
      </c>
      <c r="B2441" s="2">
        <v>85000</v>
      </c>
      <c r="C2441" s="2">
        <f t="shared" si="152"/>
        <v>140772.20823018457</v>
      </c>
      <c r="D2441" s="2">
        <f t="shared" si="153"/>
        <v>55772.208230184566</v>
      </c>
      <c r="E2441" s="2">
        <f t="shared" si="154"/>
        <v>5772.2082301845658</v>
      </c>
      <c r="G2441" s="2">
        <f>Sheet2!$B$17+Sheet2!$B$18*A2441</f>
        <v>140002.26166670318</v>
      </c>
      <c r="H2441" s="2">
        <f t="shared" si="155"/>
        <v>55002.261666703183</v>
      </c>
    </row>
    <row r="2442" spans="1:8" x14ac:dyDescent="0.25">
      <c r="A2442" s="1">
        <v>1798</v>
      </c>
      <c r="B2442" s="2">
        <v>137000</v>
      </c>
      <c r="C2442" s="2">
        <f t="shared" si="152"/>
        <v>209457.46229238293</v>
      </c>
      <c r="D2442" s="2">
        <f t="shared" si="153"/>
        <v>72457.46229238293</v>
      </c>
      <c r="E2442" s="2">
        <f t="shared" si="154"/>
        <v>22457.46229238293</v>
      </c>
      <c r="G2442" s="2">
        <f>Sheet2!$B$17+Sheet2!$B$18*A2442</f>
        <v>214164.06047739528</v>
      </c>
      <c r="H2442" s="2">
        <f t="shared" si="155"/>
        <v>77164.06047739528</v>
      </c>
    </row>
    <row r="2443" spans="1:8" x14ac:dyDescent="0.25">
      <c r="A2443" s="1">
        <v>1772</v>
      </c>
      <c r="B2443" s="2">
        <v>184900</v>
      </c>
      <c r="C2443" s="2">
        <f t="shared" si="152"/>
        <v>206739.32438428985</v>
      </c>
      <c r="D2443" s="2">
        <f t="shared" si="153"/>
        <v>21839.324384289852</v>
      </c>
      <c r="E2443" s="2">
        <f t="shared" si="154"/>
        <v>0</v>
      </c>
      <c r="G2443" s="2">
        <f>Sheet2!$B$17+Sheet2!$B$18*A2443</f>
        <v>211229.1947710361</v>
      </c>
      <c r="H2443" s="2">
        <f t="shared" si="155"/>
        <v>26329.194771036098</v>
      </c>
    </row>
    <row r="2444" spans="1:8" x14ac:dyDescent="0.25">
      <c r="A2444" s="1">
        <v>1642</v>
      </c>
      <c r="B2444" s="2">
        <v>145000</v>
      </c>
      <c r="C2444" s="2">
        <f t="shared" si="152"/>
        <v>193148.63484382443</v>
      </c>
      <c r="D2444" s="2">
        <f t="shared" si="153"/>
        <v>48148.634843824431</v>
      </c>
      <c r="E2444" s="2">
        <f t="shared" si="154"/>
        <v>0</v>
      </c>
      <c r="G2444" s="2">
        <f>Sheet2!$B$17+Sheet2!$B$18*A2444</f>
        <v>196554.8662392401</v>
      </c>
      <c r="H2444" s="2">
        <f t="shared" si="155"/>
        <v>51554.866239240102</v>
      </c>
    </row>
    <row r="2445" spans="1:8" x14ac:dyDescent="0.25">
      <c r="A2445" s="1">
        <v>1232</v>
      </c>
      <c r="B2445" s="2">
        <v>114000</v>
      </c>
      <c r="C2445" s="2">
        <f t="shared" si="152"/>
        <v>150285.69090851038</v>
      </c>
      <c r="D2445" s="2">
        <f t="shared" si="153"/>
        <v>36285.690908510383</v>
      </c>
      <c r="E2445" s="2">
        <f t="shared" si="154"/>
        <v>0</v>
      </c>
      <c r="G2445" s="2">
        <f>Sheet2!$B$17+Sheet2!$B$18*A2445</f>
        <v>150274.29163896039</v>
      </c>
      <c r="H2445" s="2">
        <f t="shared" si="155"/>
        <v>36274.291638960392</v>
      </c>
    </row>
    <row r="2446" spans="1:8" x14ac:dyDescent="0.25">
      <c r="A2446" s="1">
        <v>1650</v>
      </c>
      <c r="B2446" s="2">
        <v>144100</v>
      </c>
      <c r="C2446" s="2">
        <f t="shared" si="152"/>
        <v>193984.98496939155</v>
      </c>
      <c r="D2446" s="2">
        <f t="shared" si="153"/>
        <v>49884.984969391546</v>
      </c>
      <c r="E2446" s="2">
        <f t="shared" si="154"/>
        <v>0</v>
      </c>
      <c r="G2446" s="2">
        <f>Sheet2!$B$17+Sheet2!$B$18*A2446</f>
        <v>197457.90184119676</v>
      </c>
      <c r="H2446" s="2">
        <f t="shared" si="155"/>
        <v>53357.901841196755</v>
      </c>
    </row>
    <row r="2447" spans="1:8" x14ac:dyDescent="0.25">
      <c r="A2447" s="1">
        <v>1358</v>
      </c>
      <c r="B2447" s="2">
        <v>124500</v>
      </c>
      <c r="C2447" s="2">
        <f t="shared" si="152"/>
        <v>163458.20538619228</v>
      </c>
      <c r="D2447" s="2">
        <f t="shared" si="153"/>
        <v>38958.205386192276</v>
      </c>
      <c r="E2447" s="2">
        <f t="shared" si="154"/>
        <v>0</v>
      </c>
      <c r="G2447" s="2">
        <f>Sheet2!$B$17+Sheet2!$B$18*A2447</f>
        <v>164497.10236977806</v>
      </c>
      <c r="H2447" s="2">
        <f t="shared" si="155"/>
        <v>39997.102369778062</v>
      </c>
    </row>
    <row r="2448" spans="1:8" x14ac:dyDescent="0.25">
      <c r="A2448" s="1">
        <v>2454</v>
      </c>
      <c r="B2448" s="2">
        <v>185000</v>
      </c>
      <c r="C2448" s="2">
        <f t="shared" si="152"/>
        <v>278038.17258888541</v>
      </c>
      <c r="D2448" s="2">
        <f t="shared" si="153"/>
        <v>93038.172588885413</v>
      </c>
      <c r="E2448" s="2">
        <f t="shared" si="154"/>
        <v>43038.172588885413</v>
      </c>
      <c r="G2448" s="2">
        <f>Sheet2!$B$17+Sheet2!$B$18*A2448</f>
        <v>288212.97983784287</v>
      </c>
      <c r="H2448" s="2">
        <f t="shared" si="155"/>
        <v>103212.97983784287</v>
      </c>
    </row>
    <row r="2449" spans="1:8" x14ac:dyDescent="0.25">
      <c r="A2449" s="1">
        <v>968</v>
      </c>
      <c r="B2449" s="2">
        <v>104500</v>
      </c>
      <c r="C2449" s="2">
        <f t="shared" si="152"/>
        <v>122686.13676479597</v>
      </c>
      <c r="D2449" s="2">
        <f t="shared" si="153"/>
        <v>18186.136764795971</v>
      </c>
      <c r="E2449" s="2">
        <f t="shared" si="154"/>
        <v>0</v>
      </c>
      <c r="G2449" s="2">
        <f>Sheet2!$B$17+Sheet2!$B$18*A2449</f>
        <v>120474.11677439004</v>
      </c>
      <c r="H2449" s="2">
        <f t="shared" si="155"/>
        <v>15974.116774390044</v>
      </c>
    </row>
    <row r="2450" spans="1:8" x14ac:dyDescent="0.25">
      <c r="A2450" s="1">
        <v>1382</v>
      </c>
      <c r="B2450" s="2">
        <v>110000</v>
      </c>
      <c r="C2450" s="2">
        <f t="shared" si="152"/>
        <v>165967.25576289356</v>
      </c>
      <c r="D2450" s="2">
        <f t="shared" si="153"/>
        <v>55967.255762893561</v>
      </c>
      <c r="E2450" s="2">
        <f t="shared" si="154"/>
        <v>5967.255762893561</v>
      </c>
      <c r="G2450" s="2">
        <f>Sheet2!$B$17+Sheet2!$B$18*A2450</f>
        <v>167206.20917564808</v>
      </c>
      <c r="H2450" s="2">
        <f t="shared" si="155"/>
        <v>57206.20917564808</v>
      </c>
    </row>
    <row r="2451" spans="1:8" x14ac:dyDescent="0.25">
      <c r="A2451" s="1">
        <v>1060</v>
      </c>
      <c r="B2451" s="2">
        <v>136500</v>
      </c>
      <c r="C2451" s="2">
        <f t="shared" si="152"/>
        <v>132304.16320881766</v>
      </c>
      <c r="D2451" s="2">
        <f t="shared" si="153"/>
        <v>-4195.8367911823443</v>
      </c>
      <c r="E2451" s="2">
        <f t="shared" si="154"/>
        <v>0</v>
      </c>
      <c r="G2451" s="2">
        <f>Sheet2!$B$17+Sheet2!$B$18*A2451</f>
        <v>130859.02619689182</v>
      </c>
      <c r="H2451" s="2">
        <f t="shared" si="155"/>
        <v>-5640.9738031081797</v>
      </c>
    </row>
    <row r="2452" spans="1:8" x14ac:dyDescent="0.25">
      <c r="A2452" s="1">
        <v>1435</v>
      </c>
      <c r="B2452" s="2">
        <v>128250</v>
      </c>
      <c r="C2452" s="2">
        <f t="shared" si="152"/>
        <v>171508.07534477563</v>
      </c>
      <c r="D2452" s="2">
        <f t="shared" si="153"/>
        <v>43258.075344775629</v>
      </c>
      <c r="E2452" s="2">
        <f t="shared" si="154"/>
        <v>0</v>
      </c>
      <c r="G2452" s="2">
        <f>Sheet2!$B$17+Sheet2!$B$18*A2452</f>
        <v>173188.82003861107</v>
      </c>
      <c r="H2452" s="2">
        <f t="shared" si="155"/>
        <v>44938.820038611069</v>
      </c>
    </row>
    <row r="2453" spans="1:8" x14ac:dyDescent="0.25">
      <c r="A2453" s="1">
        <v>1274</v>
      </c>
      <c r="B2453" s="2">
        <v>135000</v>
      </c>
      <c r="C2453" s="2">
        <f t="shared" si="152"/>
        <v>154676.52906773769</v>
      </c>
      <c r="D2453" s="2">
        <f t="shared" si="153"/>
        <v>19676.529067737691</v>
      </c>
      <c r="E2453" s="2">
        <f t="shared" si="154"/>
        <v>0</v>
      </c>
      <c r="G2453" s="2">
        <f>Sheet2!$B$17+Sheet2!$B$18*A2453</f>
        <v>155015.22854923294</v>
      </c>
      <c r="H2453" s="2">
        <f t="shared" si="155"/>
        <v>20015.228549232939</v>
      </c>
    </row>
    <row r="2454" spans="1:8" x14ac:dyDescent="0.25">
      <c r="A2454" s="1">
        <v>1232</v>
      </c>
      <c r="B2454" s="2">
        <v>128000</v>
      </c>
      <c r="C2454" s="2">
        <f t="shared" si="152"/>
        <v>150285.69090851038</v>
      </c>
      <c r="D2454" s="2">
        <f t="shared" si="153"/>
        <v>22285.690908510383</v>
      </c>
      <c r="E2454" s="2">
        <f t="shared" si="154"/>
        <v>0</v>
      </c>
      <c r="G2454" s="2">
        <f>Sheet2!$B$17+Sheet2!$B$18*A2454</f>
        <v>150274.29163896039</v>
      </c>
      <c r="H2454" s="2">
        <f t="shared" si="155"/>
        <v>22274.291638960392</v>
      </c>
    </row>
    <row r="2455" spans="1:8" x14ac:dyDescent="0.25">
      <c r="A2455" s="1">
        <v>884</v>
      </c>
      <c r="B2455" s="2">
        <v>113000</v>
      </c>
      <c r="C2455" s="2">
        <f t="shared" si="152"/>
        <v>113904.46044634139</v>
      </c>
      <c r="D2455" s="2">
        <f t="shared" si="153"/>
        <v>904.46044634138525</v>
      </c>
      <c r="E2455" s="2">
        <f t="shared" si="154"/>
        <v>0</v>
      </c>
      <c r="G2455" s="2">
        <f>Sheet2!$B$17+Sheet2!$B$18*A2455</f>
        <v>110992.24295384492</v>
      </c>
      <c r="H2455" s="2">
        <f t="shared" si="155"/>
        <v>-2007.7570461550786</v>
      </c>
    </row>
    <row r="2456" spans="1:8" x14ac:dyDescent="0.25">
      <c r="A2456" s="1">
        <v>1409</v>
      </c>
      <c r="B2456" s="2">
        <v>126000</v>
      </c>
      <c r="C2456" s="2">
        <f t="shared" si="152"/>
        <v>168789.93743668255</v>
      </c>
      <c r="D2456" s="2">
        <f t="shared" si="153"/>
        <v>42789.93743668255</v>
      </c>
      <c r="E2456" s="2">
        <f t="shared" si="154"/>
        <v>0</v>
      </c>
      <c r="G2456" s="2">
        <f>Sheet2!$B$17+Sheet2!$B$18*A2456</f>
        <v>170253.95433225186</v>
      </c>
      <c r="H2456" s="2">
        <f t="shared" si="155"/>
        <v>44253.954332251858</v>
      </c>
    </row>
    <row r="2457" spans="1:8" x14ac:dyDescent="0.25">
      <c r="A2457" s="1">
        <v>1322</v>
      </c>
      <c r="B2457" s="2">
        <v>132000</v>
      </c>
      <c r="C2457" s="2">
        <f t="shared" si="152"/>
        <v>159694.62982114029</v>
      </c>
      <c r="D2457" s="2">
        <f t="shared" si="153"/>
        <v>27694.62982114029</v>
      </c>
      <c r="E2457" s="2">
        <f t="shared" si="154"/>
        <v>0</v>
      </c>
      <c r="G2457" s="2">
        <f>Sheet2!$B$17+Sheet2!$B$18*A2457</f>
        <v>160433.44216097301</v>
      </c>
      <c r="H2457" s="2">
        <f t="shared" si="155"/>
        <v>28433.442160973005</v>
      </c>
    </row>
    <row r="2458" spans="1:8" x14ac:dyDescent="0.25">
      <c r="A2458" s="1">
        <v>1426</v>
      </c>
      <c r="B2458" s="2">
        <v>131750</v>
      </c>
      <c r="C2458" s="2">
        <f t="shared" si="152"/>
        <v>170567.18145351263</v>
      </c>
      <c r="D2458" s="2">
        <f t="shared" si="153"/>
        <v>38817.181453512632</v>
      </c>
      <c r="E2458" s="2">
        <f t="shared" si="154"/>
        <v>0</v>
      </c>
      <c r="G2458" s="2">
        <f>Sheet2!$B$17+Sheet2!$B$18*A2458</f>
        <v>172172.90498640982</v>
      </c>
      <c r="H2458" s="2">
        <f t="shared" si="155"/>
        <v>40422.90498640982</v>
      </c>
    </row>
    <row r="2459" spans="1:8" x14ac:dyDescent="0.25">
      <c r="A2459" s="1">
        <v>1281</v>
      </c>
      <c r="B2459" s="2">
        <v>132500</v>
      </c>
      <c r="C2459" s="2">
        <f t="shared" si="152"/>
        <v>155408.33542760889</v>
      </c>
      <c r="D2459" s="2">
        <f t="shared" si="153"/>
        <v>22908.335427608894</v>
      </c>
      <c r="E2459" s="2">
        <f t="shared" si="154"/>
        <v>0</v>
      </c>
      <c r="G2459" s="2">
        <f>Sheet2!$B$17+Sheet2!$B$18*A2459</f>
        <v>155805.38470094503</v>
      </c>
      <c r="H2459" s="2">
        <f t="shared" si="155"/>
        <v>23305.384700945026</v>
      </c>
    </row>
    <row r="2460" spans="1:8" x14ac:dyDescent="0.25">
      <c r="A2460" s="1">
        <v>2264</v>
      </c>
      <c r="B2460" s="2">
        <v>200000</v>
      </c>
      <c r="C2460" s="2">
        <f t="shared" si="152"/>
        <v>258174.85710666672</v>
      </c>
      <c r="D2460" s="2">
        <f t="shared" si="153"/>
        <v>58174.857106666721</v>
      </c>
      <c r="E2460" s="2">
        <f t="shared" si="154"/>
        <v>8174.8571066667209</v>
      </c>
      <c r="G2460" s="2">
        <f>Sheet2!$B$17+Sheet2!$B$18*A2460</f>
        <v>266765.88429137174</v>
      </c>
      <c r="H2460" s="2">
        <f t="shared" si="155"/>
        <v>66765.884291371738</v>
      </c>
    </row>
    <row r="2461" spans="1:8" x14ac:dyDescent="0.25">
      <c r="A2461" s="1">
        <v>1376</v>
      </c>
      <c r="B2461" s="2">
        <v>165000</v>
      </c>
      <c r="C2461" s="2">
        <f t="shared" si="152"/>
        <v>165339.99316871824</v>
      </c>
      <c r="D2461" s="2">
        <f t="shared" si="153"/>
        <v>339.99316871823976</v>
      </c>
      <c r="E2461" s="2">
        <f t="shared" si="154"/>
        <v>0</v>
      </c>
      <c r="G2461" s="2">
        <f>Sheet2!$B$17+Sheet2!$B$18*A2461</f>
        <v>166528.93247418056</v>
      </c>
      <c r="H2461" s="2">
        <f t="shared" si="155"/>
        <v>1528.9324741805613</v>
      </c>
    </row>
    <row r="2462" spans="1:8" x14ac:dyDescent="0.25">
      <c r="A2462" s="1">
        <v>1316</v>
      </c>
      <c r="B2462" s="2">
        <v>90000</v>
      </c>
      <c r="C2462" s="2">
        <f t="shared" si="152"/>
        <v>159067.36722696497</v>
      </c>
      <c r="D2462" s="2">
        <f t="shared" si="153"/>
        <v>69067.367226964969</v>
      </c>
      <c r="E2462" s="2">
        <f t="shared" si="154"/>
        <v>19067.367226964969</v>
      </c>
      <c r="G2462" s="2">
        <f>Sheet2!$B$17+Sheet2!$B$18*A2462</f>
        <v>159756.16545950549</v>
      </c>
      <c r="H2462" s="2">
        <f t="shared" si="155"/>
        <v>69756.165459505486</v>
      </c>
    </row>
    <row r="2463" spans="1:8" x14ac:dyDescent="0.25">
      <c r="A2463" s="1">
        <v>1344</v>
      </c>
      <c r="B2463" s="2">
        <v>140000</v>
      </c>
      <c r="C2463" s="2">
        <f t="shared" si="152"/>
        <v>161994.59266644984</v>
      </c>
      <c r="D2463" s="2">
        <f t="shared" si="153"/>
        <v>21994.59266644984</v>
      </c>
      <c r="E2463" s="2">
        <f t="shared" si="154"/>
        <v>0</v>
      </c>
      <c r="G2463" s="2">
        <f>Sheet2!$B$17+Sheet2!$B$18*A2463</f>
        <v>162916.79006635386</v>
      </c>
      <c r="H2463" s="2">
        <f t="shared" si="155"/>
        <v>22916.79006635386</v>
      </c>
    </row>
    <row r="2464" spans="1:8" x14ac:dyDescent="0.25">
      <c r="A2464" s="1">
        <v>1173</v>
      </c>
      <c r="B2464" s="2">
        <v>113000</v>
      </c>
      <c r="C2464" s="2">
        <f t="shared" si="152"/>
        <v>144117.60873245299</v>
      </c>
      <c r="D2464" s="2">
        <f t="shared" si="153"/>
        <v>31117.608732452994</v>
      </c>
      <c r="E2464" s="2">
        <f t="shared" si="154"/>
        <v>0</v>
      </c>
      <c r="G2464" s="2">
        <f>Sheet2!$B$17+Sheet2!$B$18*A2464</f>
        <v>143614.40407452988</v>
      </c>
      <c r="H2464" s="2">
        <f t="shared" si="155"/>
        <v>30614.404074529884</v>
      </c>
    </row>
    <row r="2465" spans="1:8" x14ac:dyDescent="0.25">
      <c r="A2465" s="1">
        <v>1214</v>
      </c>
      <c r="B2465" s="2">
        <v>117000</v>
      </c>
      <c r="C2465" s="2">
        <f t="shared" si="152"/>
        <v>148403.90312598439</v>
      </c>
      <c r="D2465" s="2">
        <f t="shared" si="153"/>
        <v>31403.90312598439</v>
      </c>
      <c r="E2465" s="2">
        <f t="shared" si="154"/>
        <v>0</v>
      </c>
      <c r="G2465" s="2">
        <f>Sheet2!$B$17+Sheet2!$B$18*A2465</f>
        <v>148242.46153455786</v>
      </c>
      <c r="H2465" s="2">
        <f t="shared" si="155"/>
        <v>31242.461534557864</v>
      </c>
    </row>
    <row r="2466" spans="1:8" x14ac:dyDescent="0.25">
      <c r="A2466" s="1">
        <v>2294</v>
      </c>
      <c r="B2466" s="2">
        <v>202500</v>
      </c>
      <c r="C2466" s="2">
        <f t="shared" si="152"/>
        <v>261311.17007754336</v>
      </c>
      <c r="D2466" s="2">
        <f t="shared" si="153"/>
        <v>58811.170077543356</v>
      </c>
      <c r="E2466" s="2">
        <f t="shared" si="154"/>
        <v>8811.1700775433565</v>
      </c>
      <c r="G2466" s="2">
        <f>Sheet2!$B$17+Sheet2!$B$18*A2466</f>
        <v>270152.26779870928</v>
      </c>
      <c r="H2466" s="2">
        <f t="shared" si="155"/>
        <v>67652.267798709276</v>
      </c>
    </row>
    <row r="2467" spans="1:8" x14ac:dyDescent="0.25">
      <c r="A2467" s="1">
        <v>1952</v>
      </c>
      <c r="B2467" s="2">
        <v>212300</v>
      </c>
      <c r="C2467" s="2">
        <f t="shared" si="152"/>
        <v>225557.20220954969</v>
      </c>
      <c r="D2467" s="2">
        <f t="shared" si="153"/>
        <v>13257.202209549694</v>
      </c>
      <c r="E2467" s="2">
        <f t="shared" si="154"/>
        <v>0</v>
      </c>
      <c r="G2467" s="2">
        <f>Sheet2!$B$17+Sheet2!$B$18*A2467</f>
        <v>231547.49581506132</v>
      </c>
      <c r="H2467" s="2">
        <f t="shared" si="155"/>
        <v>19247.495815061324</v>
      </c>
    </row>
    <row r="2468" spans="1:8" x14ac:dyDescent="0.25">
      <c r="A2468" s="1">
        <v>2180</v>
      </c>
      <c r="B2468" s="2">
        <v>161000</v>
      </c>
      <c r="C2468" s="2">
        <f t="shared" si="152"/>
        <v>249393.18078821214</v>
      </c>
      <c r="D2468" s="2">
        <f t="shared" si="153"/>
        <v>88393.180788212136</v>
      </c>
      <c r="E2468" s="2">
        <f t="shared" si="154"/>
        <v>38393.180788212136</v>
      </c>
      <c r="G2468" s="2">
        <f>Sheet2!$B$17+Sheet2!$B$18*A2468</f>
        <v>257284.01047082662</v>
      </c>
      <c r="H2468" s="2">
        <f t="shared" si="155"/>
        <v>96284.010470826615</v>
      </c>
    </row>
    <row r="2469" spans="1:8" x14ac:dyDescent="0.25">
      <c r="A2469" s="1">
        <v>1315</v>
      </c>
      <c r="B2469" s="2">
        <v>99500</v>
      </c>
      <c r="C2469" s="2">
        <f t="shared" si="152"/>
        <v>158962.82346126909</v>
      </c>
      <c r="D2469" s="2">
        <f t="shared" si="153"/>
        <v>59462.823461269087</v>
      </c>
      <c r="E2469" s="2">
        <f t="shared" si="154"/>
        <v>9462.8234612690867</v>
      </c>
      <c r="G2469" s="2">
        <f>Sheet2!$B$17+Sheet2!$B$18*A2469</f>
        <v>159643.28600926092</v>
      </c>
      <c r="H2469" s="2">
        <f t="shared" si="155"/>
        <v>60143.286009260919</v>
      </c>
    </row>
    <row r="2470" spans="1:8" x14ac:dyDescent="0.25">
      <c r="A2470" s="1">
        <v>2267</v>
      </c>
      <c r="B2470" s="2">
        <v>219000</v>
      </c>
      <c r="C2470" s="2">
        <f t="shared" si="152"/>
        <v>258488.48840375437</v>
      </c>
      <c r="D2470" s="2">
        <f t="shared" si="153"/>
        <v>39488.488403754367</v>
      </c>
      <c r="E2470" s="2">
        <f t="shared" si="154"/>
        <v>0</v>
      </c>
      <c r="G2470" s="2">
        <f>Sheet2!$B$17+Sheet2!$B$18*A2470</f>
        <v>267104.52264210547</v>
      </c>
      <c r="H2470" s="2">
        <f t="shared" si="155"/>
        <v>48104.522642105469</v>
      </c>
    </row>
    <row r="2471" spans="1:8" x14ac:dyDescent="0.25">
      <c r="A2471" s="1">
        <v>1282</v>
      </c>
      <c r="B2471" s="2">
        <v>108500</v>
      </c>
      <c r="C2471" s="2">
        <f t="shared" si="152"/>
        <v>155512.87919330478</v>
      </c>
      <c r="D2471" s="2">
        <f t="shared" si="153"/>
        <v>47012.879193304776</v>
      </c>
      <c r="E2471" s="2">
        <f t="shared" si="154"/>
        <v>0</v>
      </c>
      <c r="G2471" s="2">
        <f>Sheet2!$B$17+Sheet2!$B$18*A2471</f>
        <v>155918.26415118962</v>
      </c>
      <c r="H2471" s="2">
        <f t="shared" si="155"/>
        <v>47418.264151189622</v>
      </c>
    </row>
    <row r="2472" spans="1:8" x14ac:dyDescent="0.25">
      <c r="A2472" s="1">
        <v>999</v>
      </c>
      <c r="B2472" s="2">
        <v>130000</v>
      </c>
      <c r="C2472" s="2">
        <f t="shared" si="152"/>
        <v>125926.9935013685</v>
      </c>
      <c r="D2472" s="2">
        <f t="shared" si="153"/>
        <v>-4073.0064986314974</v>
      </c>
      <c r="E2472" s="2">
        <f t="shared" si="154"/>
        <v>0</v>
      </c>
      <c r="G2472" s="2">
        <f>Sheet2!$B$17+Sheet2!$B$18*A2472</f>
        <v>123973.37973197216</v>
      </c>
      <c r="H2472" s="2">
        <f t="shared" si="155"/>
        <v>-6026.6202680278366</v>
      </c>
    </row>
    <row r="2473" spans="1:8" x14ac:dyDescent="0.25">
      <c r="A2473" s="1">
        <v>1452</v>
      </c>
      <c r="B2473" s="2">
        <v>158450</v>
      </c>
      <c r="C2473" s="2">
        <f t="shared" si="152"/>
        <v>173285.31936160574</v>
      </c>
      <c r="D2473" s="2">
        <f t="shared" si="153"/>
        <v>14835.31936160574</v>
      </c>
      <c r="E2473" s="2">
        <f t="shared" si="154"/>
        <v>0</v>
      </c>
      <c r="G2473" s="2">
        <f>Sheet2!$B$17+Sheet2!$B$18*A2473</f>
        <v>175107.770692769</v>
      </c>
      <c r="H2473" s="2">
        <f t="shared" si="155"/>
        <v>16657.770692769001</v>
      </c>
    </row>
    <row r="2474" spans="1:8" x14ac:dyDescent="0.25">
      <c r="A2474" s="1">
        <v>1005</v>
      </c>
      <c r="B2474" s="2">
        <v>115400</v>
      </c>
      <c r="C2474" s="2">
        <f t="shared" si="152"/>
        <v>126554.25609554382</v>
      </c>
      <c r="D2474" s="2">
        <f t="shared" si="153"/>
        <v>11154.256095543824</v>
      </c>
      <c r="E2474" s="2">
        <f t="shared" si="154"/>
        <v>0</v>
      </c>
      <c r="G2474" s="2">
        <f>Sheet2!$B$17+Sheet2!$B$18*A2474</f>
        <v>124650.65643343967</v>
      </c>
      <c r="H2474" s="2">
        <f t="shared" si="155"/>
        <v>9250.656433439668</v>
      </c>
    </row>
    <row r="2475" spans="1:8" x14ac:dyDescent="0.25">
      <c r="A2475" s="1">
        <v>1020</v>
      </c>
      <c r="B2475" s="2">
        <v>165000</v>
      </c>
      <c r="C2475" s="2">
        <f t="shared" si="152"/>
        <v>128122.41258098214</v>
      </c>
      <c r="D2475" s="2">
        <f t="shared" si="153"/>
        <v>-36877.587419017858</v>
      </c>
      <c r="E2475" s="2">
        <f t="shared" si="154"/>
        <v>0</v>
      </c>
      <c r="G2475" s="2">
        <f>Sheet2!$B$17+Sheet2!$B$18*A2475</f>
        <v>126343.84818710844</v>
      </c>
      <c r="H2475" s="2">
        <f t="shared" si="155"/>
        <v>-38656.151812891563</v>
      </c>
    </row>
    <row r="2476" spans="1:8" x14ac:dyDescent="0.25">
      <c r="A2476" s="1">
        <v>1040</v>
      </c>
      <c r="B2476" s="2">
        <v>123000</v>
      </c>
      <c r="C2476" s="2">
        <f t="shared" si="152"/>
        <v>130213.2878948999</v>
      </c>
      <c r="D2476" s="2">
        <f t="shared" si="153"/>
        <v>7213.2878948998987</v>
      </c>
      <c r="E2476" s="2">
        <f t="shared" si="154"/>
        <v>0</v>
      </c>
      <c r="G2476" s="2">
        <f>Sheet2!$B$17+Sheet2!$B$18*A2476</f>
        <v>128601.43719200013</v>
      </c>
      <c r="H2476" s="2">
        <f t="shared" si="155"/>
        <v>5601.4371920001286</v>
      </c>
    </row>
    <row r="2477" spans="1:8" x14ac:dyDescent="0.25">
      <c r="A2477" s="1">
        <v>868</v>
      </c>
      <c r="B2477" s="2">
        <v>119900</v>
      </c>
      <c r="C2477" s="2">
        <f t="shared" si="152"/>
        <v>112231.76019520719</v>
      </c>
      <c r="D2477" s="2">
        <f t="shared" si="153"/>
        <v>-7668.2398047928145</v>
      </c>
      <c r="E2477" s="2">
        <f t="shared" si="154"/>
        <v>0</v>
      </c>
      <c r="G2477" s="2">
        <f>Sheet2!$B$17+Sheet2!$B$18*A2477</f>
        <v>109186.17174993157</v>
      </c>
      <c r="H2477" s="2">
        <f t="shared" si="155"/>
        <v>-10713.828250068429</v>
      </c>
    </row>
    <row r="2478" spans="1:8" x14ac:dyDescent="0.25">
      <c r="A2478" s="1">
        <v>897</v>
      </c>
      <c r="B2478" s="2">
        <v>115000</v>
      </c>
      <c r="C2478" s="2">
        <f t="shared" si="152"/>
        <v>115263.52940038794</v>
      </c>
      <c r="D2478" s="2">
        <f t="shared" si="153"/>
        <v>263.52940038793895</v>
      </c>
      <c r="E2478" s="2">
        <f t="shared" si="154"/>
        <v>0</v>
      </c>
      <c r="G2478" s="2">
        <f>Sheet2!$B$17+Sheet2!$B$18*A2478</f>
        <v>112459.67580702453</v>
      </c>
      <c r="H2478" s="2">
        <f t="shared" si="155"/>
        <v>-2540.3241929754731</v>
      </c>
    </row>
    <row r="2479" spans="1:8" x14ac:dyDescent="0.25">
      <c r="A2479" s="1">
        <v>943</v>
      </c>
      <c r="B2479" s="2">
        <v>134500</v>
      </c>
      <c r="C2479" s="2">
        <f t="shared" si="152"/>
        <v>120072.54262239877</v>
      </c>
      <c r="D2479" s="2">
        <f t="shared" si="153"/>
        <v>-14427.457377601226</v>
      </c>
      <c r="E2479" s="2">
        <f t="shared" si="154"/>
        <v>0</v>
      </c>
      <c r="G2479" s="2">
        <f>Sheet2!$B$17+Sheet2!$B$18*A2479</f>
        <v>117652.13051827541</v>
      </c>
      <c r="H2479" s="2">
        <f t="shared" si="155"/>
        <v>-16847.869481724585</v>
      </c>
    </row>
    <row r="2480" spans="1:8" x14ac:dyDescent="0.25">
      <c r="A2480" s="1">
        <v>912</v>
      </c>
      <c r="B2480" s="2">
        <v>129000</v>
      </c>
      <c r="C2480" s="2">
        <f t="shared" si="152"/>
        <v>116831.68588582626</v>
      </c>
      <c r="D2480" s="2">
        <f t="shared" si="153"/>
        <v>-12168.314114173743</v>
      </c>
      <c r="E2480" s="2">
        <f t="shared" si="154"/>
        <v>0</v>
      </c>
      <c r="G2480" s="2">
        <f>Sheet2!$B$17+Sheet2!$B$18*A2480</f>
        <v>114152.8675606933</v>
      </c>
      <c r="H2480" s="2">
        <f t="shared" si="155"/>
        <v>-14847.132439306704</v>
      </c>
    </row>
    <row r="2481" spans="1:8" x14ac:dyDescent="0.25">
      <c r="A2481" s="1">
        <v>1375</v>
      </c>
      <c r="B2481" s="2">
        <v>187000</v>
      </c>
      <c r="C2481" s="2">
        <f t="shared" si="152"/>
        <v>165235.44940302236</v>
      </c>
      <c r="D2481" s="2">
        <f t="shared" si="153"/>
        <v>-21764.550596977642</v>
      </c>
      <c r="E2481" s="2">
        <f t="shared" si="154"/>
        <v>0</v>
      </c>
      <c r="G2481" s="2">
        <f>Sheet2!$B$17+Sheet2!$B$18*A2481</f>
        <v>166416.05302393599</v>
      </c>
      <c r="H2481" s="2">
        <f t="shared" si="155"/>
        <v>-20583.946976064006</v>
      </c>
    </row>
    <row r="2482" spans="1:8" x14ac:dyDescent="0.25">
      <c r="A2482" s="1">
        <v>2654</v>
      </c>
      <c r="B2482" s="2">
        <v>158000</v>
      </c>
      <c r="C2482" s="2">
        <f t="shared" si="152"/>
        <v>298946.92572806298</v>
      </c>
      <c r="D2482" s="2">
        <f t="shared" si="153"/>
        <v>140946.92572806298</v>
      </c>
      <c r="E2482" s="2">
        <f t="shared" si="154"/>
        <v>90946.925728062983</v>
      </c>
      <c r="G2482" s="2">
        <f>Sheet2!$B$17+Sheet2!$B$18*A2482</f>
        <v>310788.86988675979</v>
      </c>
      <c r="H2482" s="2">
        <f t="shared" si="155"/>
        <v>152788.86988675979</v>
      </c>
    </row>
    <row r="2483" spans="1:8" x14ac:dyDescent="0.25">
      <c r="A2483" s="1">
        <v>1302</v>
      </c>
      <c r="B2483" s="2">
        <v>165250</v>
      </c>
      <c r="C2483" s="2">
        <f t="shared" si="152"/>
        <v>157603.75450722253</v>
      </c>
      <c r="D2483" s="2">
        <f t="shared" si="153"/>
        <v>-7646.245492777467</v>
      </c>
      <c r="E2483" s="2">
        <f t="shared" si="154"/>
        <v>0</v>
      </c>
      <c r="G2483" s="2">
        <f>Sheet2!$B$17+Sheet2!$B$18*A2483</f>
        <v>158175.85315608131</v>
      </c>
      <c r="H2483" s="2">
        <f t="shared" si="155"/>
        <v>-7074.1468439186865</v>
      </c>
    </row>
    <row r="2484" spans="1:8" x14ac:dyDescent="0.25">
      <c r="A2484" s="1">
        <v>1299</v>
      </c>
      <c r="B2484" s="2">
        <v>150000</v>
      </c>
      <c r="C2484" s="2">
        <f t="shared" si="152"/>
        <v>157290.12321013489</v>
      </c>
      <c r="D2484" s="2">
        <f t="shared" si="153"/>
        <v>7290.1232101348869</v>
      </c>
      <c r="E2484" s="2">
        <f t="shared" si="154"/>
        <v>0</v>
      </c>
      <c r="G2484" s="2">
        <f>Sheet2!$B$17+Sheet2!$B$18*A2484</f>
        <v>157837.21480534755</v>
      </c>
      <c r="H2484" s="2">
        <f t="shared" si="155"/>
        <v>7837.2148053475539</v>
      </c>
    </row>
    <row r="2485" spans="1:8" x14ac:dyDescent="0.25">
      <c r="A2485" s="1">
        <v>1176</v>
      </c>
      <c r="B2485" s="2">
        <v>137000</v>
      </c>
      <c r="C2485" s="2">
        <f t="shared" si="152"/>
        <v>144431.24002954064</v>
      </c>
      <c r="D2485" s="2">
        <f t="shared" si="153"/>
        <v>7431.2400295406405</v>
      </c>
      <c r="E2485" s="2">
        <f t="shared" si="154"/>
        <v>0</v>
      </c>
      <c r="G2485" s="2">
        <f>Sheet2!$B$17+Sheet2!$B$18*A2485</f>
        <v>143953.04242526364</v>
      </c>
      <c r="H2485" s="2">
        <f t="shared" si="155"/>
        <v>6953.042425263644</v>
      </c>
    </row>
    <row r="2486" spans="1:8" x14ac:dyDescent="0.25">
      <c r="A2486" s="1">
        <v>998</v>
      </c>
      <c r="B2486" s="2">
        <v>89500</v>
      </c>
      <c r="C2486" s="2">
        <f t="shared" si="152"/>
        <v>125822.44973567261</v>
      </c>
      <c r="D2486" s="2">
        <f t="shared" si="153"/>
        <v>36322.449735672606</v>
      </c>
      <c r="E2486" s="2">
        <f t="shared" si="154"/>
        <v>0</v>
      </c>
      <c r="G2486" s="2">
        <f>Sheet2!$B$17+Sheet2!$B$18*A2486</f>
        <v>123860.50028172758</v>
      </c>
      <c r="H2486" s="2">
        <f t="shared" si="155"/>
        <v>34360.500281727582</v>
      </c>
    </row>
    <row r="2487" spans="1:8" x14ac:dyDescent="0.25">
      <c r="A2487" s="1">
        <v>1522</v>
      </c>
      <c r="B2487" s="2">
        <v>182000</v>
      </c>
      <c r="C2487" s="2">
        <f t="shared" si="152"/>
        <v>180603.38296031789</v>
      </c>
      <c r="D2487" s="2">
        <f t="shared" si="153"/>
        <v>-1396.6170396821108</v>
      </c>
      <c r="E2487" s="2">
        <f t="shared" si="154"/>
        <v>0</v>
      </c>
      <c r="G2487" s="2">
        <f>Sheet2!$B$17+Sheet2!$B$18*A2487</f>
        <v>183009.33220988992</v>
      </c>
      <c r="H2487" s="2">
        <f t="shared" si="155"/>
        <v>1009.3322098899225</v>
      </c>
    </row>
    <row r="2488" spans="1:8" x14ac:dyDescent="0.25">
      <c r="A2488" s="1">
        <v>1325</v>
      </c>
      <c r="B2488" s="2">
        <v>216000</v>
      </c>
      <c r="C2488" s="2">
        <f t="shared" si="152"/>
        <v>160008.26111822797</v>
      </c>
      <c r="D2488" s="2">
        <f t="shared" si="153"/>
        <v>-55991.738881772035</v>
      </c>
      <c r="E2488" s="2">
        <f t="shared" si="154"/>
        <v>5991.7388817720348</v>
      </c>
      <c r="G2488" s="2">
        <f>Sheet2!$B$17+Sheet2!$B$18*A2488</f>
        <v>160772.08051170676</v>
      </c>
      <c r="H2488" s="2">
        <f t="shared" si="155"/>
        <v>-55227.919488293235</v>
      </c>
    </row>
    <row r="2489" spans="1:8" x14ac:dyDescent="0.25">
      <c r="A2489" s="1">
        <v>1630</v>
      </c>
      <c r="B2489" s="2">
        <v>130000</v>
      </c>
      <c r="C2489" s="2">
        <f t="shared" si="152"/>
        <v>191894.10965547379</v>
      </c>
      <c r="D2489" s="2">
        <f t="shared" si="153"/>
        <v>61894.109655473789</v>
      </c>
      <c r="E2489" s="2">
        <f t="shared" si="154"/>
        <v>11894.109655473789</v>
      </c>
      <c r="G2489" s="2">
        <f>Sheet2!$B$17+Sheet2!$B$18*A2489</f>
        <v>195200.31283630506</v>
      </c>
      <c r="H2489" s="2">
        <f t="shared" si="155"/>
        <v>65200.312836305064</v>
      </c>
    </row>
    <row r="2490" spans="1:8" x14ac:dyDescent="0.25">
      <c r="A2490" s="1">
        <v>1242</v>
      </c>
      <c r="B2490" s="2">
        <v>109900</v>
      </c>
      <c r="C2490" s="2">
        <f t="shared" si="152"/>
        <v>151331.12856546926</v>
      </c>
      <c r="D2490" s="2">
        <f t="shared" si="153"/>
        <v>41431.128565469262</v>
      </c>
      <c r="E2490" s="2">
        <f t="shared" si="154"/>
        <v>0</v>
      </c>
      <c r="G2490" s="2">
        <f>Sheet2!$B$17+Sheet2!$B$18*A2490</f>
        <v>151403.08614140624</v>
      </c>
      <c r="H2490" s="2">
        <f t="shared" si="155"/>
        <v>41503.086141406238</v>
      </c>
    </row>
    <row r="2491" spans="1:8" x14ac:dyDescent="0.25">
      <c r="A2491" s="1">
        <v>2422</v>
      </c>
      <c r="B2491" s="2">
        <v>255000</v>
      </c>
      <c r="C2491" s="2">
        <f t="shared" si="152"/>
        <v>274692.77208661701</v>
      </c>
      <c r="D2491" s="2">
        <f t="shared" si="153"/>
        <v>19692.772086617013</v>
      </c>
      <c r="E2491" s="2">
        <f t="shared" si="154"/>
        <v>0</v>
      </c>
      <c r="G2491" s="2">
        <f>Sheet2!$B$17+Sheet2!$B$18*A2491</f>
        <v>284600.83743001614</v>
      </c>
      <c r="H2491" s="2">
        <f t="shared" si="155"/>
        <v>29600.837430016138</v>
      </c>
    </row>
    <row r="2492" spans="1:8" x14ac:dyDescent="0.25">
      <c r="A2492" s="1">
        <v>1626</v>
      </c>
      <c r="B2492" s="2">
        <v>154000</v>
      </c>
      <c r="C2492" s="2">
        <f t="shared" si="152"/>
        <v>191475.93459269023</v>
      </c>
      <c r="D2492" s="2">
        <f t="shared" si="153"/>
        <v>37475.934592690232</v>
      </c>
      <c r="E2492" s="2">
        <f t="shared" si="154"/>
        <v>0</v>
      </c>
      <c r="G2492" s="2">
        <f>Sheet2!$B$17+Sheet2!$B$18*A2492</f>
        <v>194748.79503532674</v>
      </c>
      <c r="H2492" s="2">
        <f t="shared" si="155"/>
        <v>40748.795035326737</v>
      </c>
    </row>
    <row r="2493" spans="1:8" x14ac:dyDescent="0.25">
      <c r="A2493" s="1">
        <v>864</v>
      </c>
      <c r="B2493" s="2">
        <v>118000</v>
      </c>
      <c r="C2493" s="2">
        <f t="shared" si="152"/>
        <v>111813.58513242363</v>
      </c>
      <c r="D2493" s="2">
        <f t="shared" si="153"/>
        <v>-6186.4148675763718</v>
      </c>
      <c r="E2493" s="2">
        <f t="shared" si="154"/>
        <v>0</v>
      </c>
      <c r="G2493" s="2">
        <f>Sheet2!$B$17+Sheet2!$B$18*A2493</f>
        <v>108734.65394895323</v>
      </c>
      <c r="H2493" s="2">
        <f t="shared" si="155"/>
        <v>-9265.3460510467703</v>
      </c>
    </row>
    <row r="2494" spans="1:8" x14ac:dyDescent="0.25">
      <c r="A2494" s="1">
        <v>943</v>
      </c>
      <c r="B2494" s="2">
        <v>80000</v>
      </c>
      <c r="C2494" s="2">
        <f t="shared" si="152"/>
        <v>120072.54262239877</v>
      </c>
      <c r="D2494" s="2">
        <f t="shared" si="153"/>
        <v>40072.542622398774</v>
      </c>
      <c r="E2494" s="2">
        <f t="shared" si="154"/>
        <v>0</v>
      </c>
      <c r="G2494" s="2">
        <f>Sheet2!$B$17+Sheet2!$B$18*A2494</f>
        <v>117652.13051827541</v>
      </c>
      <c r="H2494" s="2">
        <f t="shared" si="155"/>
        <v>37652.130518275415</v>
      </c>
    </row>
    <row r="2495" spans="1:8" x14ac:dyDescent="0.25">
      <c r="A2495" s="1">
        <v>1038</v>
      </c>
      <c r="B2495" s="2">
        <v>130000</v>
      </c>
      <c r="C2495" s="2">
        <f t="shared" si="152"/>
        <v>130004.20036350813</v>
      </c>
      <c r="D2495" s="2">
        <f t="shared" si="153"/>
        <v>4.2003635081346147</v>
      </c>
      <c r="E2495" s="2">
        <f t="shared" si="154"/>
        <v>0</v>
      </c>
      <c r="G2495" s="2">
        <f>Sheet2!$B$17+Sheet2!$B$18*A2495</f>
        <v>128375.67829151097</v>
      </c>
      <c r="H2495" s="2">
        <f t="shared" si="155"/>
        <v>-1624.3217084890348</v>
      </c>
    </row>
    <row r="2496" spans="1:8" x14ac:dyDescent="0.25">
      <c r="A2496" s="1">
        <v>1342</v>
      </c>
      <c r="B2496" s="2">
        <v>125000</v>
      </c>
      <c r="C2496" s="2">
        <f t="shared" si="152"/>
        <v>161785.50513505805</v>
      </c>
      <c r="D2496" s="2">
        <f t="shared" si="153"/>
        <v>36785.505135058047</v>
      </c>
      <c r="E2496" s="2">
        <f t="shared" si="154"/>
        <v>0</v>
      </c>
      <c r="G2496" s="2">
        <f>Sheet2!$B$17+Sheet2!$B$18*A2496</f>
        <v>162691.0311658647</v>
      </c>
      <c r="H2496" s="2">
        <f t="shared" si="155"/>
        <v>37691.031165864697</v>
      </c>
    </row>
    <row r="2497" spans="1:8" x14ac:dyDescent="0.25">
      <c r="A2497" s="1">
        <v>1480</v>
      </c>
      <c r="B2497" s="2">
        <v>136500</v>
      </c>
      <c r="C2497" s="2">
        <f t="shared" si="152"/>
        <v>176212.54480109058</v>
      </c>
      <c r="D2497" s="2">
        <f t="shared" si="153"/>
        <v>39712.544801090582</v>
      </c>
      <c r="E2497" s="2">
        <f t="shared" si="154"/>
        <v>0</v>
      </c>
      <c r="G2497" s="2">
        <f>Sheet2!$B$17+Sheet2!$B$18*A2497</f>
        <v>178268.39529961738</v>
      </c>
      <c r="H2497" s="2">
        <f t="shared" si="155"/>
        <v>41768.395299617376</v>
      </c>
    </row>
    <row r="2498" spans="1:8" x14ac:dyDescent="0.25">
      <c r="A2498" s="1">
        <v>1362</v>
      </c>
      <c r="B2498" s="2">
        <v>96000</v>
      </c>
      <c r="C2498" s="2">
        <f t="shared" si="152"/>
        <v>163876.3804489758</v>
      </c>
      <c r="D2498" s="2">
        <f t="shared" si="153"/>
        <v>67876.380448975804</v>
      </c>
      <c r="E2498" s="2">
        <f t="shared" si="154"/>
        <v>17876.380448975804</v>
      </c>
      <c r="G2498" s="2">
        <f>Sheet2!$B$17+Sheet2!$B$18*A2498</f>
        <v>164948.62017075639</v>
      </c>
      <c r="H2498" s="2">
        <f t="shared" si="155"/>
        <v>68948.620170756389</v>
      </c>
    </row>
    <row r="2499" spans="1:8" x14ac:dyDescent="0.25">
      <c r="A2499" s="1">
        <v>1822</v>
      </c>
      <c r="B2499" s="2">
        <v>228500</v>
      </c>
      <c r="C2499" s="2">
        <f t="shared" si="152"/>
        <v>211966.51266908424</v>
      </c>
      <c r="D2499" s="2">
        <f t="shared" si="153"/>
        <v>-16533.487330915756</v>
      </c>
      <c r="E2499" s="2">
        <f t="shared" si="154"/>
        <v>0</v>
      </c>
      <c r="G2499" s="2">
        <f>Sheet2!$B$17+Sheet2!$B$18*A2499</f>
        <v>216873.16728326533</v>
      </c>
      <c r="H2499" s="2">
        <f t="shared" si="155"/>
        <v>-11626.832716734672</v>
      </c>
    </row>
    <row r="2500" spans="1:8" x14ac:dyDescent="0.25">
      <c r="A2500" s="1">
        <v>1958</v>
      </c>
      <c r="B2500" s="2">
        <v>220000</v>
      </c>
      <c r="C2500" s="2">
        <f t="shared" si="152"/>
        <v>226184.46480372502</v>
      </c>
      <c r="D2500" s="2">
        <f t="shared" si="153"/>
        <v>6184.4648037250154</v>
      </c>
      <c r="E2500" s="2">
        <f t="shared" si="154"/>
        <v>0</v>
      </c>
      <c r="G2500" s="2">
        <f>Sheet2!$B$17+Sheet2!$B$18*A2500</f>
        <v>232224.77251652884</v>
      </c>
      <c r="H2500" s="2">
        <f t="shared" si="155"/>
        <v>12224.772516528843</v>
      </c>
    </row>
    <row r="2501" spans="1:8" x14ac:dyDescent="0.25">
      <c r="A2501" s="1">
        <v>1651</v>
      </c>
      <c r="B2501" s="2">
        <v>250000</v>
      </c>
      <c r="C2501" s="2">
        <f t="shared" ref="C2501:C2564" si="156">$K$4*A2501+$K$3</f>
        <v>194089.52873508743</v>
      </c>
      <c r="D2501" s="2">
        <f t="shared" ref="D2501:D2564" si="157">C2501-B2501</f>
        <v>-55910.471264912572</v>
      </c>
      <c r="E2501" s="2">
        <f t="shared" ref="E2501:E2564" si="158">IF(ABS(D2501)&gt;$K$5,ABS(D2501)-$K$5,0)</f>
        <v>5910.4712649125722</v>
      </c>
      <c r="G2501" s="2">
        <f>Sheet2!$B$17+Sheet2!$B$18*A2501</f>
        <v>197570.78129144135</v>
      </c>
      <c r="H2501" s="2">
        <f t="shared" ref="H2501:H2564" si="159">G2501-B2501</f>
        <v>-52429.218708558648</v>
      </c>
    </row>
    <row r="2502" spans="1:8" x14ac:dyDescent="0.25">
      <c r="A2502" s="1">
        <v>2140</v>
      </c>
      <c r="B2502" s="2">
        <v>360000</v>
      </c>
      <c r="C2502" s="2">
        <f t="shared" si="156"/>
        <v>245211.43016037662</v>
      </c>
      <c r="D2502" s="2">
        <f t="shared" si="157"/>
        <v>-114788.56983962338</v>
      </c>
      <c r="E2502" s="2">
        <f t="shared" si="158"/>
        <v>64788.569839623378</v>
      </c>
      <c r="G2502" s="2">
        <f>Sheet2!$B$17+Sheet2!$B$18*A2502</f>
        <v>252768.83246104323</v>
      </c>
      <c r="H2502" s="2">
        <f t="shared" si="159"/>
        <v>-107231.16753895677</v>
      </c>
    </row>
    <row r="2503" spans="1:8" x14ac:dyDescent="0.25">
      <c r="A2503" s="1">
        <v>1651</v>
      </c>
      <c r="B2503" s="2">
        <v>246500</v>
      </c>
      <c r="C2503" s="2">
        <f t="shared" si="156"/>
        <v>194089.52873508743</v>
      </c>
      <c r="D2503" s="2">
        <f t="shared" si="157"/>
        <v>-52410.471264912572</v>
      </c>
      <c r="E2503" s="2">
        <f t="shared" si="158"/>
        <v>2410.4712649125722</v>
      </c>
      <c r="G2503" s="2">
        <f>Sheet2!$B$17+Sheet2!$B$18*A2503</f>
        <v>197570.78129144135</v>
      </c>
      <c r="H2503" s="2">
        <f t="shared" si="159"/>
        <v>-48929.218708558648</v>
      </c>
    </row>
    <row r="2504" spans="1:8" x14ac:dyDescent="0.25">
      <c r="A2504" s="1">
        <v>1546</v>
      </c>
      <c r="B2504" s="2">
        <v>217000</v>
      </c>
      <c r="C2504" s="2">
        <f t="shared" si="156"/>
        <v>183112.4333370192</v>
      </c>
      <c r="D2504" s="2">
        <f t="shared" si="157"/>
        <v>-33887.566662980797</v>
      </c>
      <c r="E2504" s="2">
        <f t="shared" si="158"/>
        <v>0</v>
      </c>
      <c r="G2504" s="2">
        <f>Sheet2!$B$17+Sheet2!$B$18*A2504</f>
        <v>185718.43901575997</v>
      </c>
      <c r="H2504" s="2">
        <f t="shared" si="159"/>
        <v>-31281.56098424003</v>
      </c>
    </row>
    <row r="2505" spans="1:8" x14ac:dyDescent="0.25">
      <c r="A2505" s="1">
        <v>1500</v>
      </c>
      <c r="B2505" s="2">
        <v>212999</v>
      </c>
      <c r="C2505" s="2">
        <f t="shared" si="156"/>
        <v>178303.42011500834</v>
      </c>
      <c r="D2505" s="2">
        <f t="shared" si="157"/>
        <v>-34695.579884991661</v>
      </c>
      <c r="E2505" s="2">
        <f t="shared" si="158"/>
        <v>0</v>
      </c>
      <c r="G2505" s="2">
        <f>Sheet2!$B$17+Sheet2!$B$18*A2505</f>
        <v>180525.98430450907</v>
      </c>
      <c r="H2505" s="2">
        <f t="shared" si="159"/>
        <v>-32473.015695490933</v>
      </c>
    </row>
    <row r="2506" spans="1:8" x14ac:dyDescent="0.25">
      <c r="A2506" s="1">
        <v>1270</v>
      </c>
      <c r="B2506" s="2">
        <v>175900</v>
      </c>
      <c r="C2506" s="2">
        <f t="shared" si="156"/>
        <v>154258.35400495413</v>
      </c>
      <c r="D2506" s="2">
        <f t="shared" si="157"/>
        <v>-21641.645995045867</v>
      </c>
      <c r="E2506" s="2">
        <f t="shared" si="158"/>
        <v>0</v>
      </c>
      <c r="G2506" s="2">
        <f>Sheet2!$B$17+Sheet2!$B$18*A2506</f>
        <v>154563.71074825461</v>
      </c>
      <c r="H2506" s="2">
        <f t="shared" si="159"/>
        <v>-21336.289251745387</v>
      </c>
    </row>
    <row r="2507" spans="1:8" x14ac:dyDescent="0.25">
      <c r="A2507" s="1">
        <v>1795</v>
      </c>
      <c r="B2507" s="2">
        <v>191000</v>
      </c>
      <c r="C2507" s="2">
        <f t="shared" si="156"/>
        <v>209143.83099529528</v>
      </c>
      <c r="D2507" s="2">
        <f t="shared" si="157"/>
        <v>18143.830995295284</v>
      </c>
      <c r="E2507" s="2">
        <f t="shared" si="158"/>
        <v>0</v>
      </c>
      <c r="G2507" s="2">
        <f>Sheet2!$B$17+Sheet2!$B$18*A2507</f>
        <v>213825.42212666155</v>
      </c>
      <c r="H2507" s="2">
        <f t="shared" si="159"/>
        <v>22825.42212666155</v>
      </c>
    </row>
    <row r="2508" spans="1:8" x14ac:dyDescent="0.25">
      <c r="A2508" s="1">
        <v>1873</v>
      </c>
      <c r="B2508" s="2">
        <v>207000</v>
      </c>
      <c r="C2508" s="2">
        <f t="shared" si="156"/>
        <v>217298.24471957455</v>
      </c>
      <c r="D2508" s="2">
        <f t="shared" si="157"/>
        <v>10298.244719574548</v>
      </c>
      <c r="E2508" s="2">
        <f t="shared" si="158"/>
        <v>0</v>
      </c>
      <c r="G2508" s="2">
        <f>Sheet2!$B$17+Sheet2!$B$18*A2508</f>
        <v>222630.01924573915</v>
      </c>
      <c r="H2508" s="2">
        <f t="shared" si="159"/>
        <v>15630.019245739153</v>
      </c>
    </row>
    <row r="2509" spans="1:8" x14ac:dyDescent="0.25">
      <c r="A2509" s="1">
        <v>1743</v>
      </c>
      <c r="B2509" s="2">
        <v>279000</v>
      </c>
      <c r="C2509" s="2">
        <f t="shared" si="156"/>
        <v>203707.5551791091</v>
      </c>
      <c r="D2509" s="2">
        <f t="shared" si="157"/>
        <v>-75292.444820890902</v>
      </c>
      <c r="E2509" s="2">
        <f t="shared" si="158"/>
        <v>25292.444820890902</v>
      </c>
      <c r="G2509" s="2">
        <f>Sheet2!$B$17+Sheet2!$B$18*A2509</f>
        <v>207955.69071394313</v>
      </c>
      <c r="H2509" s="2">
        <f t="shared" si="159"/>
        <v>-71044.309286056872</v>
      </c>
    </row>
    <row r="2510" spans="1:8" x14ac:dyDescent="0.25">
      <c r="A2510" s="1">
        <v>1022</v>
      </c>
      <c r="B2510" s="2">
        <v>139500</v>
      </c>
      <c r="C2510" s="2">
        <f t="shared" si="156"/>
        <v>128331.50011237392</v>
      </c>
      <c r="D2510" s="2">
        <f t="shared" si="157"/>
        <v>-11168.49988762608</v>
      </c>
      <c r="E2510" s="2">
        <f t="shared" si="158"/>
        <v>0</v>
      </c>
      <c r="G2510" s="2">
        <f>Sheet2!$B$17+Sheet2!$B$18*A2510</f>
        <v>126569.60708759761</v>
      </c>
      <c r="H2510" s="2">
        <f t="shared" si="159"/>
        <v>-12930.392912402385</v>
      </c>
    </row>
    <row r="2511" spans="1:8" x14ac:dyDescent="0.25">
      <c r="A2511" s="1">
        <v>1308</v>
      </c>
      <c r="B2511" s="2">
        <v>175000</v>
      </c>
      <c r="C2511" s="2">
        <f t="shared" si="156"/>
        <v>158231.01710139785</v>
      </c>
      <c r="D2511" s="2">
        <f t="shared" si="157"/>
        <v>-16768.982898602146</v>
      </c>
      <c r="E2511" s="2">
        <f t="shared" si="158"/>
        <v>0</v>
      </c>
      <c r="G2511" s="2">
        <f>Sheet2!$B$17+Sheet2!$B$18*A2511</f>
        <v>158853.1298575488</v>
      </c>
      <c r="H2511" s="2">
        <f t="shared" si="159"/>
        <v>-16146.870142451196</v>
      </c>
    </row>
    <row r="2512" spans="1:8" x14ac:dyDescent="0.25">
      <c r="A2512" s="1">
        <v>990</v>
      </c>
      <c r="B2512" s="2">
        <v>146000</v>
      </c>
      <c r="C2512" s="2">
        <f t="shared" si="156"/>
        <v>124986.09961010551</v>
      </c>
      <c r="D2512" s="2">
        <f t="shared" si="157"/>
        <v>-21013.900389894494</v>
      </c>
      <c r="E2512" s="2">
        <f t="shared" si="158"/>
        <v>0</v>
      </c>
      <c r="G2512" s="2">
        <f>Sheet2!$B$17+Sheet2!$B$18*A2512</f>
        <v>122957.4646797709</v>
      </c>
      <c r="H2512" s="2">
        <f t="shared" si="159"/>
        <v>-23042.535320229101</v>
      </c>
    </row>
    <row r="2513" spans="1:8" x14ac:dyDescent="0.25">
      <c r="A2513" s="1">
        <v>1097</v>
      </c>
      <c r="B2513" s="2">
        <v>147900</v>
      </c>
      <c r="C2513" s="2">
        <f t="shared" si="156"/>
        <v>136172.28253956552</v>
      </c>
      <c r="D2513" s="2">
        <f t="shared" si="157"/>
        <v>-11727.717460434476</v>
      </c>
      <c r="E2513" s="2">
        <f t="shared" si="158"/>
        <v>0</v>
      </c>
      <c r="G2513" s="2">
        <f>Sheet2!$B$17+Sheet2!$B$18*A2513</f>
        <v>135035.56585594144</v>
      </c>
      <c r="H2513" s="2">
        <f t="shared" si="159"/>
        <v>-12864.434144058556</v>
      </c>
    </row>
    <row r="2514" spans="1:8" x14ac:dyDescent="0.25">
      <c r="A2514" s="1">
        <v>1873</v>
      </c>
      <c r="B2514" s="2">
        <v>235500</v>
      </c>
      <c r="C2514" s="2">
        <f t="shared" si="156"/>
        <v>217298.24471957455</v>
      </c>
      <c r="D2514" s="2">
        <f t="shared" si="157"/>
        <v>-18201.755280425452</v>
      </c>
      <c r="E2514" s="2">
        <f t="shared" si="158"/>
        <v>0</v>
      </c>
      <c r="G2514" s="2">
        <f>Sheet2!$B$17+Sheet2!$B$18*A2514</f>
        <v>222630.01924573915</v>
      </c>
      <c r="H2514" s="2">
        <f t="shared" si="159"/>
        <v>-12869.980754260847</v>
      </c>
    </row>
    <row r="2515" spans="1:8" x14ac:dyDescent="0.25">
      <c r="A2515" s="1">
        <v>1753</v>
      </c>
      <c r="B2515" s="2">
        <v>217000</v>
      </c>
      <c r="C2515" s="2">
        <f t="shared" si="156"/>
        <v>204752.99283606798</v>
      </c>
      <c r="D2515" s="2">
        <f t="shared" si="157"/>
        <v>-12247.007163932023</v>
      </c>
      <c r="E2515" s="2">
        <f t="shared" si="158"/>
        <v>0</v>
      </c>
      <c r="G2515" s="2">
        <f>Sheet2!$B$17+Sheet2!$B$18*A2515</f>
        <v>209084.48521638897</v>
      </c>
      <c r="H2515" s="2">
        <f t="shared" si="159"/>
        <v>-7915.5147836110264</v>
      </c>
    </row>
    <row r="2516" spans="1:8" x14ac:dyDescent="0.25">
      <c r="A2516" s="1">
        <v>1690</v>
      </c>
      <c r="B2516" s="2">
        <v>190550</v>
      </c>
      <c r="C2516" s="2">
        <f t="shared" si="156"/>
        <v>198166.73559722706</v>
      </c>
      <c r="D2516" s="2">
        <f t="shared" si="157"/>
        <v>7616.7355972270598</v>
      </c>
      <c r="E2516" s="2">
        <f t="shared" si="158"/>
        <v>0</v>
      </c>
      <c r="G2516" s="2">
        <f>Sheet2!$B$17+Sheet2!$B$18*A2516</f>
        <v>201973.07985098014</v>
      </c>
      <c r="H2516" s="2">
        <f t="shared" si="159"/>
        <v>11423.079850980139</v>
      </c>
    </row>
    <row r="2517" spans="1:8" x14ac:dyDescent="0.25">
      <c r="A2517" s="1">
        <v>1842</v>
      </c>
      <c r="B2517" s="2">
        <v>217500</v>
      </c>
      <c r="C2517" s="2">
        <f t="shared" si="156"/>
        <v>214057.387983002</v>
      </c>
      <c r="D2517" s="2">
        <f t="shared" si="157"/>
        <v>-3442.6120169979986</v>
      </c>
      <c r="E2517" s="2">
        <f t="shared" si="158"/>
        <v>0</v>
      </c>
      <c r="G2517" s="2">
        <f>Sheet2!$B$17+Sheet2!$B$18*A2517</f>
        <v>219130.75628815702</v>
      </c>
      <c r="H2517" s="2">
        <f t="shared" si="159"/>
        <v>1630.7562881570193</v>
      </c>
    </row>
    <row r="2518" spans="1:8" x14ac:dyDescent="0.25">
      <c r="A2518" s="1">
        <v>894</v>
      </c>
      <c r="B2518" s="2">
        <v>131000</v>
      </c>
      <c r="C2518" s="2">
        <f t="shared" si="156"/>
        <v>114949.89810330026</v>
      </c>
      <c r="D2518" s="2">
        <f t="shared" si="157"/>
        <v>-16050.101896699736</v>
      </c>
      <c r="E2518" s="2">
        <f t="shared" si="158"/>
        <v>0</v>
      </c>
      <c r="G2518" s="2">
        <f>Sheet2!$B$17+Sheet2!$B$18*A2518</f>
        <v>112121.03745629077</v>
      </c>
      <c r="H2518" s="2">
        <f t="shared" si="159"/>
        <v>-18878.962543709233</v>
      </c>
    </row>
    <row r="2519" spans="1:8" x14ac:dyDescent="0.25">
      <c r="A2519" s="1">
        <v>1025</v>
      </c>
      <c r="B2519" s="2">
        <v>153500</v>
      </c>
      <c r="C2519" s="2">
        <f t="shared" si="156"/>
        <v>128645.13140946158</v>
      </c>
      <c r="D2519" s="2">
        <f t="shared" si="157"/>
        <v>-24854.868590538419</v>
      </c>
      <c r="E2519" s="2">
        <f t="shared" si="158"/>
        <v>0</v>
      </c>
      <c r="G2519" s="2">
        <f>Sheet2!$B$17+Sheet2!$B$18*A2519</f>
        <v>126908.24543833136</v>
      </c>
      <c r="H2519" s="2">
        <f t="shared" si="159"/>
        <v>-26591.75456166864</v>
      </c>
    </row>
    <row r="2520" spans="1:8" x14ac:dyDescent="0.25">
      <c r="A2520" s="1">
        <v>1009</v>
      </c>
      <c r="B2520" s="2">
        <v>160000</v>
      </c>
      <c r="C2520" s="2">
        <f t="shared" si="156"/>
        <v>126972.43115832738</v>
      </c>
      <c r="D2520" s="2">
        <f t="shared" si="157"/>
        <v>-33027.568841672619</v>
      </c>
      <c r="E2520" s="2">
        <f t="shared" si="158"/>
        <v>0</v>
      </c>
      <c r="G2520" s="2">
        <f>Sheet2!$B$17+Sheet2!$B$18*A2520</f>
        <v>125102.17423441801</v>
      </c>
      <c r="H2520" s="2">
        <f t="shared" si="159"/>
        <v>-34897.825765581991</v>
      </c>
    </row>
    <row r="2521" spans="1:8" x14ac:dyDescent="0.25">
      <c r="A2521" s="1">
        <v>1040</v>
      </c>
      <c r="B2521" s="2">
        <v>134900</v>
      </c>
      <c r="C2521" s="2">
        <f t="shared" si="156"/>
        <v>130213.2878948999</v>
      </c>
      <c r="D2521" s="2">
        <f t="shared" si="157"/>
        <v>-4686.7121051001013</v>
      </c>
      <c r="E2521" s="2">
        <f t="shared" si="158"/>
        <v>0</v>
      </c>
      <c r="G2521" s="2">
        <f>Sheet2!$B$17+Sheet2!$B$18*A2521</f>
        <v>128601.43719200013</v>
      </c>
      <c r="H2521" s="2">
        <f t="shared" si="159"/>
        <v>-6298.5628079998714</v>
      </c>
    </row>
    <row r="2522" spans="1:8" x14ac:dyDescent="0.25">
      <c r="A2522" s="1">
        <v>907</v>
      </c>
      <c r="B2522" s="2">
        <v>130000</v>
      </c>
      <c r="C2522" s="2">
        <f t="shared" si="156"/>
        <v>116308.96705734682</v>
      </c>
      <c r="D2522" s="2">
        <f t="shared" si="157"/>
        <v>-13691.032942653183</v>
      </c>
      <c r="E2522" s="2">
        <f t="shared" si="158"/>
        <v>0</v>
      </c>
      <c r="G2522" s="2">
        <f>Sheet2!$B$17+Sheet2!$B$18*A2522</f>
        <v>113588.47030947037</v>
      </c>
      <c r="H2522" s="2">
        <f t="shared" si="159"/>
        <v>-16411.529690529627</v>
      </c>
    </row>
    <row r="2523" spans="1:8" x14ac:dyDescent="0.25">
      <c r="A2523" s="1">
        <v>879</v>
      </c>
      <c r="B2523" s="2">
        <v>120000</v>
      </c>
      <c r="C2523" s="2">
        <f t="shared" si="156"/>
        <v>113381.74161786195</v>
      </c>
      <c r="D2523" s="2">
        <f t="shared" si="157"/>
        <v>-6618.258382138054</v>
      </c>
      <c r="E2523" s="2">
        <f t="shared" si="158"/>
        <v>0</v>
      </c>
      <c r="G2523" s="2">
        <f>Sheet2!$B$17+Sheet2!$B$18*A2523</f>
        <v>110427.845702622</v>
      </c>
      <c r="H2523" s="2">
        <f t="shared" si="159"/>
        <v>-9572.1542973780015</v>
      </c>
    </row>
    <row r="2524" spans="1:8" x14ac:dyDescent="0.25">
      <c r="A2524" s="1">
        <v>864</v>
      </c>
      <c r="B2524" s="2">
        <v>127000</v>
      </c>
      <c r="C2524" s="2">
        <f t="shared" si="156"/>
        <v>111813.58513242363</v>
      </c>
      <c r="D2524" s="2">
        <f t="shared" si="157"/>
        <v>-15186.414867576372</v>
      </c>
      <c r="E2524" s="2">
        <f t="shared" si="158"/>
        <v>0</v>
      </c>
      <c r="G2524" s="2">
        <f>Sheet2!$B$17+Sheet2!$B$18*A2524</f>
        <v>108734.65394895323</v>
      </c>
      <c r="H2524" s="2">
        <f t="shared" si="159"/>
        <v>-18265.34605104677</v>
      </c>
    </row>
    <row r="2525" spans="1:8" x14ac:dyDescent="0.25">
      <c r="A2525" s="1">
        <v>875</v>
      </c>
      <c r="B2525" s="2">
        <v>117000</v>
      </c>
      <c r="C2525" s="2">
        <f t="shared" si="156"/>
        <v>112963.5665550784</v>
      </c>
      <c r="D2525" s="2">
        <f t="shared" si="157"/>
        <v>-4036.4334449215967</v>
      </c>
      <c r="E2525" s="2">
        <f t="shared" si="158"/>
        <v>0</v>
      </c>
      <c r="G2525" s="2">
        <f>Sheet2!$B$17+Sheet2!$B$18*A2525</f>
        <v>109976.32790164367</v>
      </c>
      <c r="H2525" s="2">
        <f t="shared" si="159"/>
        <v>-7023.6720983563282</v>
      </c>
    </row>
    <row r="2526" spans="1:8" x14ac:dyDescent="0.25">
      <c r="A2526" s="1">
        <v>1673</v>
      </c>
      <c r="B2526" s="2">
        <v>270000</v>
      </c>
      <c r="C2526" s="2">
        <f t="shared" si="156"/>
        <v>196389.49158039695</v>
      </c>
      <c r="D2526" s="2">
        <f t="shared" si="157"/>
        <v>-73610.508419603051</v>
      </c>
      <c r="E2526" s="2">
        <f t="shared" si="158"/>
        <v>23610.508419603051</v>
      </c>
      <c r="G2526" s="2">
        <f>Sheet2!$B$17+Sheet2!$B$18*A2526</f>
        <v>200054.12919682221</v>
      </c>
      <c r="H2526" s="2">
        <f t="shared" si="159"/>
        <v>-69945.870803177793</v>
      </c>
    </row>
    <row r="2527" spans="1:8" x14ac:dyDescent="0.25">
      <c r="A2527" s="1">
        <v>1932</v>
      </c>
      <c r="B2527" s="2">
        <v>213000</v>
      </c>
      <c r="C2527" s="2">
        <f t="shared" si="156"/>
        <v>223466.32689563194</v>
      </c>
      <c r="D2527" s="2">
        <f t="shared" si="157"/>
        <v>10466.326895631937</v>
      </c>
      <c r="E2527" s="2">
        <f t="shared" si="158"/>
        <v>0</v>
      </c>
      <c r="G2527" s="2">
        <f>Sheet2!$B$17+Sheet2!$B$18*A2527</f>
        <v>229289.90681016963</v>
      </c>
      <c r="H2527" s="2">
        <f t="shared" si="159"/>
        <v>16289.906810169632</v>
      </c>
    </row>
    <row r="2528" spans="1:8" x14ac:dyDescent="0.25">
      <c r="A2528" s="1">
        <v>1729</v>
      </c>
      <c r="B2528" s="2">
        <v>200000</v>
      </c>
      <c r="C2528" s="2">
        <f t="shared" si="156"/>
        <v>202243.94245936669</v>
      </c>
      <c r="D2528" s="2">
        <f t="shared" si="157"/>
        <v>2243.9424593666918</v>
      </c>
      <c r="E2528" s="2">
        <f t="shared" si="158"/>
        <v>0</v>
      </c>
      <c r="G2528" s="2">
        <f>Sheet2!$B$17+Sheet2!$B$18*A2528</f>
        <v>206375.37841051896</v>
      </c>
      <c r="H2528" s="2">
        <f t="shared" si="159"/>
        <v>6375.3784105189552</v>
      </c>
    </row>
    <row r="2529" spans="1:8" x14ac:dyDescent="0.25">
      <c r="A2529" s="1">
        <v>1592</v>
      </c>
      <c r="B2529" s="2">
        <v>228000</v>
      </c>
      <c r="C2529" s="2">
        <f t="shared" si="156"/>
        <v>187921.44655903004</v>
      </c>
      <c r="D2529" s="2">
        <f t="shared" si="157"/>
        <v>-40078.553440969961</v>
      </c>
      <c r="E2529" s="2">
        <f t="shared" si="158"/>
        <v>0</v>
      </c>
      <c r="G2529" s="2">
        <f>Sheet2!$B$17+Sheet2!$B$18*A2529</f>
        <v>190910.89372701084</v>
      </c>
      <c r="H2529" s="2">
        <f t="shared" si="159"/>
        <v>-37089.106272989156</v>
      </c>
    </row>
    <row r="2530" spans="1:8" x14ac:dyDescent="0.25">
      <c r="A2530" s="1">
        <v>2439</v>
      </c>
      <c r="B2530" s="2">
        <v>275000</v>
      </c>
      <c r="C2530" s="2">
        <f t="shared" si="156"/>
        <v>276470.01610344707</v>
      </c>
      <c r="D2530" s="2">
        <f t="shared" si="157"/>
        <v>1470.0161034470657</v>
      </c>
      <c r="E2530" s="2">
        <f t="shared" si="158"/>
        <v>0</v>
      </c>
      <c r="G2530" s="2">
        <f>Sheet2!$B$17+Sheet2!$B$18*A2530</f>
        <v>286519.78808417404</v>
      </c>
      <c r="H2530" s="2">
        <f t="shared" si="159"/>
        <v>11519.788084174041</v>
      </c>
    </row>
    <row r="2531" spans="1:8" x14ac:dyDescent="0.25">
      <c r="A2531" s="1">
        <v>1992</v>
      </c>
      <c r="B2531" s="2">
        <v>211000</v>
      </c>
      <c r="C2531" s="2">
        <f t="shared" si="156"/>
        <v>229738.95283738521</v>
      </c>
      <c r="D2531" s="2">
        <f t="shared" si="157"/>
        <v>18738.952837385208</v>
      </c>
      <c r="E2531" s="2">
        <f t="shared" si="158"/>
        <v>0</v>
      </c>
      <c r="G2531" s="2">
        <f>Sheet2!$B$17+Sheet2!$B$18*A2531</f>
        <v>236062.67382484471</v>
      </c>
      <c r="H2531" s="2">
        <f t="shared" si="159"/>
        <v>25062.673824844707</v>
      </c>
    </row>
    <row r="2532" spans="1:8" x14ac:dyDescent="0.25">
      <c r="A2532" s="1">
        <v>1341</v>
      </c>
      <c r="B2532" s="2">
        <v>246900</v>
      </c>
      <c r="C2532" s="2">
        <f t="shared" si="156"/>
        <v>161680.96136936216</v>
      </c>
      <c r="D2532" s="2">
        <f t="shared" si="157"/>
        <v>-85219.038630637835</v>
      </c>
      <c r="E2532" s="2">
        <f t="shared" si="158"/>
        <v>35219.038630637835</v>
      </c>
      <c r="G2532" s="2">
        <f>Sheet2!$B$17+Sheet2!$B$18*A2532</f>
        <v>162578.1517156201</v>
      </c>
      <c r="H2532" s="2">
        <f t="shared" si="159"/>
        <v>-84321.848284379899</v>
      </c>
    </row>
    <row r="2533" spans="1:8" x14ac:dyDescent="0.25">
      <c r="A2533" s="1">
        <v>1476</v>
      </c>
      <c r="B2533" s="2">
        <v>179400</v>
      </c>
      <c r="C2533" s="2">
        <f t="shared" si="156"/>
        <v>175794.36973830702</v>
      </c>
      <c r="D2533" s="2">
        <f t="shared" si="157"/>
        <v>-3605.6302616929752</v>
      </c>
      <c r="E2533" s="2">
        <f t="shared" si="158"/>
        <v>0</v>
      </c>
      <c r="G2533" s="2">
        <f>Sheet2!$B$17+Sheet2!$B$18*A2533</f>
        <v>177816.87749863905</v>
      </c>
      <c r="H2533" s="2">
        <f t="shared" si="159"/>
        <v>-1583.122501360951</v>
      </c>
    </row>
    <row r="2534" spans="1:8" x14ac:dyDescent="0.25">
      <c r="A2534" s="1">
        <v>1190</v>
      </c>
      <c r="B2534" s="2">
        <v>173500</v>
      </c>
      <c r="C2534" s="2">
        <f t="shared" si="156"/>
        <v>145894.85274928308</v>
      </c>
      <c r="D2534" s="2">
        <f t="shared" si="157"/>
        <v>-27605.147250716924</v>
      </c>
      <c r="E2534" s="2">
        <f t="shared" si="158"/>
        <v>0</v>
      </c>
      <c r="G2534" s="2">
        <f>Sheet2!$B$17+Sheet2!$B$18*A2534</f>
        <v>145533.35472868782</v>
      </c>
      <c r="H2534" s="2">
        <f t="shared" si="159"/>
        <v>-27966.645271312183</v>
      </c>
    </row>
    <row r="2535" spans="1:8" x14ac:dyDescent="0.25">
      <c r="A2535" s="1">
        <v>1330</v>
      </c>
      <c r="B2535" s="2">
        <v>167840</v>
      </c>
      <c r="C2535" s="2">
        <f t="shared" si="156"/>
        <v>160530.9799467074</v>
      </c>
      <c r="D2535" s="2">
        <f t="shared" si="157"/>
        <v>-7309.0200532925955</v>
      </c>
      <c r="E2535" s="2">
        <f t="shared" si="158"/>
        <v>0</v>
      </c>
      <c r="G2535" s="2">
        <f>Sheet2!$B$17+Sheet2!$B$18*A2535</f>
        <v>161336.47776292969</v>
      </c>
      <c r="H2535" s="2">
        <f t="shared" si="159"/>
        <v>-6503.5222370703123</v>
      </c>
    </row>
    <row r="2536" spans="1:8" x14ac:dyDescent="0.25">
      <c r="A2536" s="1">
        <v>1491</v>
      </c>
      <c r="B2536" s="2">
        <v>168675</v>
      </c>
      <c r="C2536" s="2">
        <f t="shared" si="156"/>
        <v>177362.52622374534</v>
      </c>
      <c r="D2536" s="2">
        <f t="shared" si="157"/>
        <v>8687.5262237453426</v>
      </c>
      <c r="E2536" s="2">
        <f t="shared" si="158"/>
        <v>0</v>
      </c>
      <c r="G2536" s="2">
        <f>Sheet2!$B$17+Sheet2!$B$18*A2536</f>
        <v>179510.06925230782</v>
      </c>
      <c r="H2536" s="2">
        <f t="shared" si="159"/>
        <v>10835.069252307818</v>
      </c>
    </row>
    <row r="2537" spans="1:8" x14ac:dyDescent="0.25">
      <c r="A2537" s="1">
        <v>1536</v>
      </c>
      <c r="B2537" s="2">
        <v>167000</v>
      </c>
      <c r="C2537" s="2">
        <f t="shared" si="156"/>
        <v>182066.9956800603</v>
      </c>
      <c r="D2537" s="2">
        <f t="shared" si="157"/>
        <v>15066.995680060296</v>
      </c>
      <c r="E2537" s="2">
        <f t="shared" si="158"/>
        <v>0</v>
      </c>
      <c r="G2537" s="2">
        <f>Sheet2!$B$17+Sheet2!$B$18*A2537</f>
        <v>184589.64451331412</v>
      </c>
      <c r="H2537" s="2">
        <f t="shared" si="159"/>
        <v>17589.644513314124</v>
      </c>
    </row>
    <row r="2538" spans="1:8" x14ac:dyDescent="0.25">
      <c r="A2538" s="1">
        <v>936</v>
      </c>
      <c r="B2538" s="2">
        <v>118500</v>
      </c>
      <c r="C2538" s="2">
        <f t="shared" si="156"/>
        <v>119340.73626252756</v>
      </c>
      <c r="D2538" s="2">
        <f t="shared" si="157"/>
        <v>840.73626252755639</v>
      </c>
      <c r="E2538" s="2">
        <f t="shared" si="158"/>
        <v>0</v>
      </c>
      <c r="G2538" s="2">
        <f>Sheet2!$B$17+Sheet2!$B$18*A2538</f>
        <v>116861.97436656333</v>
      </c>
      <c r="H2538" s="2">
        <f t="shared" si="159"/>
        <v>-1638.0256334366713</v>
      </c>
    </row>
    <row r="2539" spans="1:8" x14ac:dyDescent="0.25">
      <c r="A2539" s="1">
        <v>1088</v>
      </c>
      <c r="B2539" s="2">
        <v>110000</v>
      </c>
      <c r="C2539" s="2">
        <f t="shared" si="156"/>
        <v>135231.38864830253</v>
      </c>
      <c r="D2539" s="2">
        <f t="shared" si="157"/>
        <v>25231.388648302527</v>
      </c>
      <c r="E2539" s="2">
        <f t="shared" si="158"/>
        <v>0</v>
      </c>
      <c r="G2539" s="2">
        <f>Sheet2!$B$17+Sheet2!$B$18*A2539</f>
        <v>134019.65080374019</v>
      </c>
      <c r="H2539" s="2">
        <f t="shared" si="159"/>
        <v>24019.650803740195</v>
      </c>
    </row>
    <row r="2540" spans="1:8" x14ac:dyDescent="0.25">
      <c r="A2540" s="1">
        <v>1351</v>
      </c>
      <c r="B2540" s="2">
        <v>122000</v>
      </c>
      <c r="C2540" s="2">
        <f t="shared" si="156"/>
        <v>162726.39902632104</v>
      </c>
      <c r="D2540" s="2">
        <f t="shared" si="157"/>
        <v>40726.399026321043</v>
      </c>
      <c r="E2540" s="2">
        <f t="shared" si="158"/>
        <v>0</v>
      </c>
      <c r="G2540" s="2">
        <f>Sheet2!$B$17+Sheet2!$B$18*A2540</f>
        <v>163706.94621806595</v>
      </c>
      <c r="H2540" s="2">
        <f t="shared" si="159"/>
        <v>41706.946218065947</v>
      </c>
    </row>
    <row r="2541" spans="1:8" x14ac:dyDescent="0.25">
      <c r="A2541" s="1">
        <v>1179</v>
      </c>
      <c r="B2541" s="2">
        <v>110000</v>
      </c>
      <c r="C2541" s="2">
        <f t="shared" si="156"/>
        <v>144744.87132662832</v>
      </c>
      <c r="D2541" s="2">
        <f t="shared" si="157"/>
        <v>34744.871326628316</v>
      </c>
      <c r="E2541" s="2">
        <f t="shared" si="158"/>
        <v>0</v>
      </c>
      <c r="G2541" s="2">
        <f>Sheet2!$B$17+Sheet2!$B$18*A2541</f>
        <v>144291.6807759974</v>
      </c>
      <c r="H2541" s="2">
        <f t="shared" si="159"/>
        <v>34291.680775997404</v>
      </c>
    </row>
    <row r="2542" spans="1:8" x14ac:dyDescent="0.25">
      <c r="A2542" s="1">
        <v>1044</v>
      </c>
      <c r="B2542" s="2">
        <v>133500</v>
      </c>
      <c r="C2542" s="2">
        <f t="shared" si="156"/>
        <v>130631.46295768346</v>
      </c>
      <c r="D2542" s="2">
        <f t="shared" si="157"/>
        <v>-2868.5370423165441</v>
      </c>
      <c r="E2542" s="2">
        <f t="shared" si="158"/>
        <v>0</v>
      </c>
      <c r="G2542" s="2">
        <f>Sheet2!$B$17+Sheet2!$B$18*A2542</f>
        <v>129052.95499297847</v>
      </c>
      <c r="H2542" s="2">
        <f t="shared" si="159"/>
        <v>-4447.0450070215302</v>
      </c>
    </row>
    <row r="2543" spans="1:8" x14ac:dyDescent="0.25">
      <c r="A2543" s="1">
        <v>2233</v>
      </c>
      <c r="B2543" s="2">
        <v>141000</v>
      </c>
      <c r="C2543" s="2">
        <f t="shared" si="156"/>
        <v>254934.00037009417</v>
      </c>
      <c r="D2543" s="2">
        <f t="shared" si="157"/>
        <v>113934.00037009417</v>
      </c>
      <c r="E2543" s="2">
        <f t="shared" si="158"/>
        <v>63934.000370094174</v>
      </c>
      <c r="G2543" s="2">
        <f>Sheet2!$B$17+Sheet2!$B$18*A2543</f>
        <v>263266.6213337896</v>
      </c>
      <c r="H2543" s="2">
        <f t="shared" si="159"/>
        <v>122266.6213337896</v>
      </c>
    </row>
    <row r="2544" spans="1:8" x14ac:dyDescent="0.25">
      <c r="A2544" s="1">
        <v>1408</v>
      </c>
      <c r="B2544" s="2">
        <v>171500</v>
      </c>
      <c r="C2544" s="2">
        <f t="shared" si="156"/>
        <v>168685.39367098667</v>
      </c>
      <c r="D2544" s="2">
        <f t="shared" si="157"/>
        <v>-2814.6063290133316</v>
      </c>
      <c r="E2544" s="2">
        <f t="shared" si="158"/>
        <v>0</v>
      </c>
      <c r="G2544" s="2">
        <f>Sheet2!$B$17+Sheet2!$B$18*A2544</f>
        <v>170141.07488200729</v>
      </c>
      <c r="H2544" s="2">
        <f t="shared" si="159"/>
        <v>-1358.9251179927087</v>
      </c>
    </row>
    <row r="2545" spans="1:8" x14ac:dyDescent="0.25">
      <c r="A2545" s="1">
        <v>1072</v>
      </c>
      <c r="B2545" s="2">
        <v>140000</v>
      </c>
      <c r="C2545" s="2">
        <f t="shared" si="156"/>
        <v>133558.6883971683</v>
      </c>
      <c r="D2545" s="2">
        <f t="shared" si="157"/>
        <v>-6441.3116028317017</v>
      </c>
      <c r="E2545" s="2">
        <f t="shared" si="158"/>
        <v>0</v>
      </c>
      <c r="G2545" s="2">
        <f>Sheet2!$B$17+Sheet2!$B$18*A2545</f>
        <v>132213.57959982683</v>
      </c>
      <c r="H2545" s="2">
        <f t="shared" si="159"/>
        <v>-7786.4204001731705</v>
      </c>
    </row>
    <row r="2546" spans="1:8" x14ac:dyDescent="0.25">
      <c r="A2546" s="1">
        <v>960</v>
      </c>
      <c r="B2546" s="2">
        <v>131750</v>
      </c>
      <c r="C2546" s="2">
        <f t="shared" si="156"/>
        <v>121849.78663922887</v>
      </c>
      <c r="D2546" s="2">
        <f t="shared" si="157"/>
        <v>-9900.2133607711294</v>
      </c>
      <c r="E2546" s="2">
        <f t="shared" si="158"/>
        <v>0</v>
      </c>
      <c r="G2546" s="2">
        <f>Sheet2!$B$17+Sheet2!$B$18*A2546</f>
        <v>119571.08117243336</v>
      </c>
      <c r="H2546" s="2">
        <f t="shared" si="159"/>
        <v>-12178.918827566638</v>
      </c>
    </row>
    <row r="2547" spans="1:8" x14ac:dyDescent="0.25">
      <c r="A2547" s="1">
        <v>1152</v>
      </c>
      <c r="B2547" s="2">
        <v>61500</v>
      </c>
      <c r="C2547" s="2">
        <f t="shared" si="156"/>
        <v>141922.18965283936</v>
      </c>
      <c r="D2547" s="2">
        <f t="shared" si="157"/>
        <v>80422.189652839355</v>
      </c>
      <c r="E2547" s="2">
        <f t="shared" si="158"/>
        <v>30422.189652839355</v>
      </c>
      <c r="G2547" s="2">
        <f>Sheet2!$B$17+Sheet2!$B$18*A2547</f>
        <v>141243.9356193936</v>
      </c>
      <c r="H2547" s="2">
        <f t="shared" si="159"/>
        <v>79743.935619393596</v>
      </c>
    </row>
    <row r="2548" spans="1:8" x14ac:dyDescent="0.25">
      <c r="A2548" s="1">
        <v>1195</v>
      </c>
      <c r="B2548" s="2">
        <v>98500</v>
      </c>
      <c r="C2548" s="2">
        <f t="shared" si="156"/>
        <v>146417.57157776252</v>
      </c>
      <c r="D2548" s="2">
        <f t="shared" si="157"/>
        <v>47917.571577762516</v>
      </c>
      <c r="E2548" s="2">
        <f t="shared" si="158"/>
        <v>0</v>
      </c>
      <c r="G2548" s="2">
        <f>Sheet2!$B$17+Sheet2!$B$18*A2548</f>
        <v>146097.75197991074</v>
      </c>
      <c r="H2548" s="2">
        <f t="shared" si="159"/>
        <v>47597.751979910739</v>
      </c>
    </row>
    <row r="2549" spans="1:8" x14ac:dyDescent="0.25">
      <c r="A2549" s="1">
        <v>865</v>
      </c>
      <c r="B2549" s="2">
        <v>108500</v>
      </c>
      <c r="C2549" s="2">
        <f t="shared" si="156"/>
        <v>111918.12889811952</v>
      </c>
      <c r="D2549" s="2">
        <f t="shared" si="157"/>
        <v>3418.1288981195248</v>
      </c>
      <c r="E2549" s="2">
        <f t="shared" si="158"/>
        <v>0</v>
      </c>
      <c r="G2549" s="2">
        <f>Sheet2!$B$17+Sheet2!$B$18*A2549</f>
        <v>108847.53339919783</v>
      </c>
      <c r="H2549" s="2">
        <f t="shared" si="159"/>
        <v>347.53339919782593</v>
      </c>
    </row>
    <row r="2550" spans="1:8" x14ac:dyDescent="0.25">
      <c r="A2550" s="1">
        <v>768</v>
      </c>
      <c r="B2550" s="2">
        <v>125000</v>
      </c>
      <c r="C2550" s="2">
        <f t="shared" si="156"/>
        <v>101777.38362561839</v>
      </c>
      <c r="D2550" s="2">
        <f t="shared" si="157"/>
        <v>-23222.616374381614</v>
      </c>
      <c r="E2550" s="2">
        <f t="shared" si="158"/>
        <v>0</v>
      </c>
      <c r="G2550" s="2">
        <f>Sheet2!$B$17+Sheet2!$B$18*A2550</f>
        <v>97898.226725473112</v>
      </c>
      <c r="H2550" s="2">
        <f t="shared" si="159"/>
        <v>-27101.773274526888</v>
      </c>
    </row>
    <row r="2551" spans="1:8" x14ac:dyDescent="0.25">
      <c r="A2551" s="1">
        <v>864</v>
      </c>
      <c r="B2551" s="2">
        <v>79275</v>
      </c>
      <c r="C2551" s="2">
        <f t="shared" si="156"/>
        <v>111813.58513242363</v>
      </c>
      <c r="D2551" s="2">
        <f t="shared" si="157"/>
        <v>32538.585132423628</v>
      </c>
      <c r="E2551" s="2">
        <f t="shared" si="158"/>
        <v>0</v>
      </c>
      <c r="G2551" s="2">
        <f>Sheet2!$B$17+Sheet2!$B$18*A2551</f>
        <v>108734.65394895323</v>
      </c>
      <c r="H2551" s="2">
        <f t="shared" si="159"/>
        <v>29459.65394895323</v>
      </c>
    </row>
    <row r="2552" spans="1:8" x14ac:dyDescent="0.25">
      <c r="A2552" s="1">
        <v>2592</v>
      </c>
      <c r="B2552" s="2">
        <v>150000</v>
      </c>
      <c r="C2552" s="2">
        <f t="shared" si="156"/>
        <v>292465.21225491795</v>
      </c>
      <c r="D2552" s="2">
        <f t="shared" si="157"/>
        <v>142465.21225491795</v>
      </c>
      <c r="E2552" s="2">
        <f t="shared" si="158"/>
        <v>92465.212254917948</v>
      </c>
      <c r="G2552" s="2">
        <f>Sheet2!$B$17+Sheet2!$B$18*A2552</f>
        <v>303790.34397159552</v>
      </c>
      <c r="H2552" s="2">
        <f t="shared" si="159"/>
        <v>153790.34397159552</v>
      </c>
    </row>
    <row r="2553" spans="1:8" x14ac:dyDescent="0.25">
      <c r="A2553" s="1">
        <v>1422</v>
      </c>
      <c r="B2553" s="2">
        <v>136500</v>
      </c>
      <c r="C2553" s="2">
        <f t="shared" si="156"/>
        <v>170149.00639072908</v>
      </c>
      <c r="D2553" s="2">
        <f t="shared" si="157"/>
        <v>33649.006390729075</v>
      </c>
      <c r="E2553" s="2">
        <f t="shared" si="158"/>
        <v>0</v>
      </c>
      <c r="G2553" s="2">
        <f>Sheet2!$B$17+Sheet2!$B$18*A2553</f>
        <v>171721.38718543146</v>
      </c>
      <c r="H2553" s="2">
        <f t="shared" si="159"/>
        <v>35221.387185431464</v>
      </c>
    </row>
    <row r="2554" spans="1:8" x14ac:dyDescent="0.25">
      <c r="A2554" s="1">
        <v>1298</v>
      </c>
      <c r="B2554" s="2">
        <v>146500</v>
      </c>
      <c r="C2554" s="2">
        <f t="shared" si="156"/>
        <v>157185.57944443898</v>
      </c>
      <c r="D2554" s="2">
        <f t="shared" si="157"/>
        <v>10685.579444438976</v>
      </c>
      <c r="E2554" s="2">
        <f t="shared" si="158"/>
        <v>0</v>
      </c>
      <c r="G2554" s="2">
        <f>Sheet2!$B$17+Sheet2!$B$18*A2554</f>
        <v>157724.33535510296</v>
      </c>
      <c r="H2554" s="2">
        <f t="shared" si="159"/>
        <v>11224.335355102958</v>
      </c>
    </row>
    <row r="2555" spans="1:8" x14ac:dyDescent="0.25">
      <c r="A2555" s="1">
        <v>1098</v>
      </c>
      <c r="B2555" s="2">
        <v>148500</v>
      </c>
      <c r="C2555" s="2">
        <f t="shared" si="156"/>
        <v>136276.82630526141</v>
      </c>
      <c r="D2555" s="2">
        <f t="shared" si="157"/>
        <v>-12223.173694738594</v>
      </c>
      <c r="E2555" s="2">
        <f t="shared" si="158"/>
        <v>0</v>
      </c>
      <c r="G2555" s="2">
        <f>Sheet2!$B$17+Sheet2!$B$18*A2555</f>
        <v>135148.44530618604</v>
      </c>
      <c r="H2555" s="2">
        <f t="shared" si="159"/>
        <v>-13351.55469381396</v>
      </c>
    </row>
    <row r="2556" spans="1:8" x14ac:dyDescent="0.25">
      <c r="A2556" s="1">
        <v>1436</v>
      </c>
      <c r="B2556" s="2">
        <v>141500</v>
      </c>
      <c r="C2556" s="2">
        <f t="shared" si="156"/>
        <v>171612.61911047151</v>
      </c>
      <c r="D2556" s="2">
        <f t="shared" si="157"/>
        <v>30112.619110471511</v>
      </c>
      <c r="E2556" s="2">
        <f t="shared" si="158"/>
        <v>0</v>
      </c>
      <c r="G2556" s="2">
        <f>Sheet2!$B$17+Sheet2!$B$18*A2556</f>
        <v>173301.69948885567</v>
      </c>
      <c r="H2556" s="2">
        <f t="shared" si="159"/>
        <v>31801.699488855666</v>
      </c>
    </row>
    <row r="2557" spans="1:8" x14ac:dyDescent="0.25">
      <c r="A2557" s="1">
        <v>1461</v>
      </c>
      <c r="B2557" s="2">
        <v>135000</v>
      </c>
      <c r="C2557" s="2">
        <f t="shared" si="156"/>
        <v>174226.21325286871</v>
      </c>
      <c r="D2557" s="2">
        <f t="shared" si="157"/>
        <v>39226.213252868707</v>
      </c>
      <c r="E2557" s="2">
        <f t="shared" si="158"/>
        <v>0</v>
      </c>
      <c r="G2557" s="2">
        <f>Sheet2!$B$17+Sheet2!$B$18*A2557</f>
        <v>176123.68574497028</v>
      </c>
      <c r="H2557" s="2">
        <f t="shared" si="159"/>
        <v>41123.68574497028</v>
      </c>
    </row>
    <row r="2558" spans="1:8" x14ac:dyDescent="0.25">
      <c r="A2558" s="1">
        <v>1718</v>
      </c>
      <c r="B2558" s="2">
        <v>238000</v>
      </c>
      <c r="C2558" s="2">
        <f t="shared" si="156"/>
        <v>201093.9610367119</v>
      </c>
      <c r="D2558" s="2">
        <f t="shared" si="157"/>
        <v>-36906.038963288098</v>
      </c>
      <c r="E2558" s="2">
        <f t="shared" si="158"/>
        <v>0</v>
      </c>
      <c r="G2558" s="2">
        <f>Sheet2!$B$17+Sheet2!$B$18*A2558</f>
        <v>205133.70445782851</v>
      </c>
      <c r="H2558" s="2">
        <f t="shared" si="159"/>
        <v>-32866.295542171487</v>
      </c>
    </row>
    <row r="2559" spans="1:8" x14ac:dyDescent="0.25">
      <c r="A2559" s="1">
        <v>1226</v>
      </c>
      <c r="B2559" s="2">
        <v>153500</v>
      </c>
      <c r="C2559" s="2">
        <f t="shared" si="156"/>
        <v>149658.42831433506</v>
      </c>
      <c r="D2559" s="2">
        <f t="shared" si="157"/>
        <v>-3841.5716856649378</v>
      </c>
      <c r="E2559" s="2">
        <f t="shared" si="158"/>
        <v>0</v>
      </c>
      <c r="G2559" s="2">
        <f>Sheet2!$B$17+Sheet2!$B$18*A2559</f>
        <v>149597.01493749287</v>
      </c>
      <c r="H2559" s="2">
        <f t="shared" si="159"/>
        <v>-3902.9850625071267</v>
      </c>
    </row>
    <row r="2560" spans="1:8" x14ac:dyDescent="0.25">
      <c r="A2560" s="1">
        <v>1755</v>
      </c>
      <c r="B2560" s="2">
        <v>188000</v>
      </c>
      <c r="C2560" s="2">
        <f t="shared" si="156"/>
        <v>204962.08036745977</v>
      </c>
      <c r="D2560" s="2">
        <f t="shared" si="157"/>
        <v>16962.08036745977</v>
      </c>
      <c r="E2560" s="2">
        <f t="shared" si="158"/>
        <v>0</v>
      </c>
      <c r="G2560" s="2">
        <f>Sheet2!$B$17+Sheet2!$B$18*A2560</f>
        <v>209310.24411687817</v>
      </c>
      <c r="H2560" s="2">
        <f t="shared" si="159"/>
        <v>21310.244116878166</v>
      </c>
    </row>
    <row r="2561" spans="1:8" x14ac:dyDescent="0.25">
      <c r="A2561" s="1">
        <v>1355</v>
      </c>
      <c r="B2561" s="2">
        <v>140000</v>
      </c>
      <c r="C2561" s="2">
        <f t="shared" si="156"/>
        <v>163144.5740891046</v>
      </c>
      <c r="D2561" s="2">
        <f t="shared" si="157"/>
        <v>23144.574089104601</v>
      </c>
      <c r="E2561" s="2">
        <f t="shared" si="158"/>
        <v>0</v>
      </c>
      <c r="G2561" s="2">
        <f>Sheet2!$B$17+Sheet2!$B$18*A2561</f>
        <v>164158.4640190443</v>
      </c>
      <c r="H2561" s="2">
        <f t="shared" si="159"/>
        <v>24158.464019044302</v>
      </c>
    </row>
    <row r="2562" spans="1:8" x14ac:dyDescent="0.25">
      <c r="A2562" s="1">
        <v>1560</v>
      </c>
      <c r="B2562" s="2">
        <v>201000</v>
      </c>
      <c r="C2562" s="2">
        <f t="shared" si="156"/>
        <v>184576.04605676161</v>
      </c>
      <c r="D2562" s="2">
        <f t="shared" si="157"/>
        <v>-16423.95394323839</v>
      </c>
      <c r="E2562" s="2">
        <f t="shared" si="158"/>
        <v>0</v>
      </c>
      <c r="G2562" s="2">
        <f>Sheet2!$B$17+Sheet2!$B$18*A2562</f>
        <v>187298.75131918414</v>
      </c>
      <c r="H2562" s="2">
        <f t="shared" si="159"/>
        <v>-13701.248680815857</v>
      </c>
    </row>
    <row r="2563" spans="1:8" x14ac:dyDescent="0.25">
      <c r="A2563" s="1">
        <v>1488</v>
      </c>
      <c r="B2563" s="2">
        <v>215000</v>
      </c>
      <c r="C2563" s="2">
        <f t="shared" si="156"/>
        <v>177048.8949266577</v>
      </c>
      <c r="D2563" s="2">
        <f t="shared" si="157"/>
        <v>-37951.105073342304</v>
      </c>
      <c r="E2563" s="2">
        <f t="shared" si="158"/>
        <v>0</v>
      </c>
      <c r="G2563" s="2">
        <f>Sheet2!$B$17+Sheet2!$B$18*A2563</f>
        <v>179171.43090157406</v>
      </c>
      <c r="H2563" s="2">
        <f t="shared" si="159"/>
        <v>-35828.569098425942</v>
      </c>
    </row>
    <row r="2564" spans="1:8" x14ac:dyDescent="0.25">
      <c r="A2564" s="1">
        <v>1045</v>
      </c>
      <c r="B2564" s="2">
        <v>123900</v>
      </c>
      <c r="C2564" s="2">
        <f t="shared" si="156"/>
        <v>130736.00672337934</v>
      </c>
      <c r="D2564" s="2">
        <f t="shared" si="157"/>
        <v>6836.0067233793379</v>
      </c>
      <c r="E2564" s="2">
        <f t="shared" si="158"/>
        <v>0</v>
      </c>
      <c r="G2564" s="2">
        <f>Sheet2!$B$17+Sheet2!$B$18*A2564</f>
        <v>129165.83444322305</v>
      </c>
      <c r="H2564" s="2">
        <f t="shared" si="159"/>
        <v>5265.8344432230515</v>
      </c>
    </row>
    <row r="2565" spans="1:8" x14ac:dyDescent="0.25">
      <c r="A2565" s="1">
        <v>1680</v>
      </c>
      <c r="B2565" s="2">
        <v>170000</v>
      </c>
      <c r="C2565" s="2">
        <f t="shared" ref="C2565:C2628" si="160">$K$4*A2565+$K$3</f>
        <v>197121.29794026818</v>
      </c>
      <c r="D2565" s="2">
        <f t="shared" ref="D2565:D2628" si="161">C2565-B2565</f>
        <v>27121.297940268181</v>
      </c>
      <c r="E2565" s="2">
        <f t="shared" ref="E2565:E2628" si="162">IF(ABS(D2565)&gt;$K$5,ABS(D2565)-$K$5,0)</f>
        <v>0</v>
      </c>
      <c r="G2565" s="2">
        <f>Sheet2!$B$17+Sheet2!$B$18*A2565</f>
        <v>200844.28534853429</v>
      </c>
      <c r="H2565" s="2">
        <f t="shared" ref="H2565:H2628" si="163">G2565-B2565</f>
        <v>30844.285348534293</v>
      </c>
    </row>
    <row r="2566" spans="1:8" x14ac:dyDescent="0.25">
      <c r="A2566" s="1">
        <v>1020</v>
      </c>
      <c r="B2566" s="2">
        <v>200000</v>
      </c>
      <c r="C2566" s="2">
        <f t="shared" si="160"/>
        <v>128122.41258098214</v>
      </c>
      <c r="D2566" s="2">
        <f t="shared" si="161"/>
        <v>-71877.587419017858</v>
      </c>
      <c r="E2566" s="2">
        <f t="shared" si="162"/>
        <v>21877.587419017858</v>
      </c>
      <c r="G2566" s="2">
        <f>Sheet2!$B$17+Sheet2!$B$18*A2566</f>
        <v>126343.84818710844</v>
      </c>
      <c r="H2566" s="2">
        <f t="shared" si="163"/>
        <v>-73656.151812891563</v>
      </c>
    </row>
    <row r="2567" spans="1:8" x14ac:dyDescent="0.25">
      <c r="A2567" s="1">
        <v>1696</v>
      </c>
      <c r="B2567" s="2">
        <v>198000</v>
      </c>
      <c r="C2567" s="2">
        <f t="shared" si="160"/>
        <v>198793.99819140238</v>
      </c>
      <c r="D2567" s="2">
        <f t="shared" si="161"/>
        <v>793.99819140238105</v>
      </c>
      <c r="E2567" s="2">
        <f t="shared" si="162"/>
        <v>0</v>
      </c>
      <c r="G2567" s="2">
        <f>Sheet2!$B$17+Sheet2!$B$18*A2567</f>
        <v>202650.35655244766</v>
      </c>
      <c r="H2567" s="2">
        <f t="shared" si="163"/>
        <v>4650.356552447658</v>
      </c>
    </row>
    <row r="2568" spans="1:8" x14ac:dyDescent="0.25">
      <c r="A2568" s="1">
        <v>1215</v>
      </c>
      <c r="B2568" s="2">
        <v>141000</v>
      </c>
      <c r="C2568" s="2">
        <f t="shared" si="160"/>
        <v>148508.44689168027</v>
      </c>
      <c r="D2568" s="2">
        <f t="shared" si="161"/>
        <v>7508.4468916802725</v>
      </c>
      <c r="E2568" s="2">
        <f t="shared" si="162"/>
        <v>0</v>
      </c>
      <c r="G2568" s="2">
        <f>Sheet2!$B$17+Sheet2!$B$18*A2568</f>
        <v>148355.34098480243</v>
      </c>
      <c r="H2568" s="2">
        <f t="shared" si="163"/>
        <v>7355.3409848024312</v>
      </c>
    </row>
    <row r="2569" spans="1:8" x14ac:dyDescent="0.25">
      <c r="A2569" s="1">
        <v>1601</v>
      </c>
      <c r="B2569" s="2">
        <v>129850</v>
      </c>
      <c r="C2569" s="2">
        <f t="shared" si="160"/>
        <v>188862.34045029304</v>
      </c>
      <c r="D2569" s="2">
        <f t="shared" si="161"/>
        <v>59012.340450293035</v>
      </c>
      <c r="E2569" s="2">
        <f t="shared" si="162"/>
        <v>9012.3404502930352</v>
      </c>
      <c r="G2569" s="2">
        <f>Sheet2!$B$17+Sheet2!$B$18*A2569</f>
        <v>191926.80877921212</v>
      </c>
      <c r="H2569" s="2">
        <f t="shared" si="163"/>
        <v>62076.808779212122</v>
      </c>
    </row>
    <row r="2570" spans="1:8" x14ac:dyDescent="0.25">
      <c r="A2570" s="1">
        <v>816</v>
      </c>
      <c r="B2570" s="2">
        <v>75200</v>
      </c>
      <c r="C2570" s="2">
        <f t="shared" si="160"/>
        <v>106795.48437902101</v>
      </c>
      <c r="D2570" s="2">
        <f t="shared" si="161"/>
        <v>31595.484379021014</v>
      </c>
      <c r="E2570" s="2">
        <f t="shared" si="162"/>
        <v>0</v>
      </c>
      <c r="G2570" s="2">
        <f>Sheet2!$B$17+Sheet2!$B$18*A2570</f>
        <v>103316.44033721318</v>
      </c>
      <c r="H2570" s="2">
        <f t="shared" si="163"/>
        <v>28116.440337213178</v>
      </c>
    </row>
    <row r="2571" spans="1:8" x14ac:dyDescent="0.25">
      <c r="A2571" s="1">
        <v>845</v>
      </c>
      <c r="B2571" s="2">
        <v>68104</v>
      </c>
      <c r="C2571" s="2">
        <f t="shared" si="160"/>
        <v>109827.25358420177</v>
      </c>
      <c r="D2571" s="2">
        <f t="shared" si="161"/>
        <v>41723.253584201768</v>
      </c>
      <c r="E2571" s="2">
        <f t="shared" si="162"/>
        <v>0</v>
      </c>
      <c r="G2571" s="2">
        <f>Sheet2!$B$17+Sheet2!$B$18*A2571</f>
        <v>106589.94439430612</v>
      </c>
      <c r="H2571" s="2">
        <f t="shared" si="163"/>
        <v>38485.94439430612</v>
      </c>
    </row>
    <row r="2572" spans="1:8" x14ac:dyDescent="0.25">
      <c r="A2572" s="1">
        <v>1991</v>
      </c>
      <c r="B2572" s="2">
        <v>119600</v>
      </c>
      <c r="C2572" s="2">
        <f t="shared" si="160"/>
        <v>229634.4090716893</v>
      </c>
      <c r="D2572" s="2">
        <f t="shared" si="161"/>
        <v>110034.4090716893</v>
      </c>
      <c r="E2572" s="2">
        <f t="shared" si="162"/>
        <v>60034.409071689297</v>
      </c>
      <c r="G2572" s="2">
        <f>Sheet2!$B$17+Sheet2!$B$18*A2572</f>
        <v>235949.79437460014</v>
      </c>
      <c r="H2572" s="2">
        <f t="shared" si="163"/>
        <v>116349.79437460014</v>
      </c>
    </row>
    <row r="2573" spans="1:8" x14ac:dyDescent="0.25">
      <c r="A2573" s="1">
        <v>1073</v>
      </c>
      <c r="B2573" s="2">
        <v>140000</v>
      </c>
      <c r="C2573" s="2">
        <f t="shared" si="160"/>
        <v>133663.23216286421</v>
      </c>
      <c r="D2573" s="2">
        <f t="shared" si="161"/>
        <v>-6336.7678371357906</v>
      </c>
      <c r="E2573" s="2">
        <f t="shared" si="162"/>
        <v>0</v>
      </c>
      <c r="G2573" s="2">
        <f>Sheet2!$B$17+Sheet2!$B$18*A2573</f>
        <v>132326.45905007143</v>
      </c>
      <c r="H2573" s="2">
        <f t="shared" si="163"/>
        <v>-7673.5409499285743</v>
      </c>
    </row>
    <row r="2574" spans="1:8" x14ac:dyDescent="0.25">
      <c r="A2574" s="1">
        <v>1001</v>
      </c>
      <c r="B2574" s="2">
        <v>124900</v>
      </c>
      <c r="C2574" s="2">
        <f t="shared" si="160"/>
        <v>126136.08103276028</v>
      </c>
      <c r="D2574" s="2">
        <f t="shared" si="161"/>
        <v>1236.0810327602812</v>
      </c>
      <c r="E2574" s="2">
        <f t="shared" si="162"/>
        <v>0</v>
      </c>
      <c r="G2574" s="2">
        <f>Sheet2!$B$17+Sheet2!$B$18*A2574</f>
        <v>124199.13863246133</v>
      </c>
      <c r="H2574" s="2">
        <f t="shared" si="163"/>
        <v>-700.86136753867322</v>
      </c>
    </row>
    <row r="2575" spans="1:8" x14ac:dyDescent="0.25">
      <c r="A2575" s="1">
        <v>1625</v>
      </c>
      <c r="B2575" s="2">
        <v>375000</v>
      </c>
      <c r="C2575" s="2">
        <f t="shared" si="160"/>
        <v>191371.39082699432</v>
      </c>
      <c r="D2575" s="2">
        <f t="shared" si="161"/>
        <v>-183628.60917300568</v>
      </c>
      <c r="E2575" s="2">
        <f t="shared" si="162"/>
        <v>133628.60917300568</v>
      </c>
      <c r="G2575" s="2">
        <f>Sheet2!$B$17+Sheet2!$B$18*A2575</f>
        <v>194635.91558508214</v>
      </c>
      <c r="H2575" s="2">
        <f t="shared" si="163"/>
        <v>-180364.08441491786</v>
      </c>
    </row>
    <row r="2576" spans="1:8" x14ac:dyDescent="0.25">
      <c r="A2576" s="1">
        <v>1299</v>
      </c>
      <c r="B2576" s="2">
        <v>183500</v>
      </c>
      <c r="C2576" s="2">
        <f t="shared" si="160"/>
        <v>157290.12321013489</v>
      </c>
      <c r="D2576" s="2">
        <f t="shared" si="161"/>
        <v>-26209.876789865113</v>
      </c>
      <c r="E2576" s="2">
        <f t="shared" si="162"/>
        <v>0</v>
      </c>
      <c r="G2576" s="2">
        <f>Sheet2!$B$17+Sheet2!$B$18*A2576</f>
        <v>157837.21480534755</v>
      </c>
      <c r="H2576" s="2">
        <f t="shared" si="163"/>
        <v>-25662.785194652446</v>
      </c>
    </row>
    <row r="2577" spans="1:8" x14ac:dyDescent="0.25">
      <c r="A2577" s="1">
        <v>1392</v>
      </c>
      <c r="B2577" s="2">
        <v>215000</v>
      </c>
      <c r="C2577" s="2">
        <f t="shared" si="160"/>
        <v>167012.69341985244</v>
      </c>
      <c r="D2577" s="2">
        <f t="shared" si="161"/>
        <v>-47987.30658014756</v>
      </c>
      <c r="E2577" s="2">
        <f t="shared" si="162"/>
        <v>0</v>
      </c>
      <c r="G2577" s="2">
        <f>Sheet2!$B$17+Sheet2!$B$18*A2577</f>
        <v>168335.00367809393</v>
      </c>
      <c r="H2577" s="2">
        <f t="shared" si="163"/>
        <v>-46664.996321906074</v>
      </c>
    </row>
    <row r="2578" spans="1:8" x14ac:dyDescent="0.25">
      <c r="A2578" s="1">
        <v>1409</v>
      </c>
      <c r="B2578" s="2">
        <v>245000</v>
      </c>
      <c r="C2578" s="2">
        <f t="shared" si="160"/>
        <v>168789.93743668255</v>
      </c>
      <c r="D2578" s="2">
        <f t="shared" si="161"/>
        <v>-76210.06256331745</v>
      </c>
      <c r="E2578" s="2">
        <f t="shared" si="162"/>
        <v>26210.06256331745</v>
      </c>
      <c r="G2578" s="2">
        <f>Sheet2!$B$17+Sheet2!$B$18*A2578</f>
        <v>170253.95433225186</v>
      </c>
      <c r="H2578" s="2">
        <f t="shared" si="163"/>
        <v>-74746.045667748142</v>
      </c>
    </row>
    <row r="2579" spans="1:8" x14ac:dyDescent="0.25">
      <c r="A2579" s="1">
        <v>1478</v>
      </c>
      <c r="B2579" s="2">
        <v>210000</v>
      </c>
      <c r="C2579" s="2">
        <f t="shared" si="160"/>
        <v>176003.45726969882</v>
      </c>
      <c r="D2579" s="2">
        <f t="shared" si="161"/>
        <v>-33996.542730301182</v>
      </c>
      <c r="E2579" s="2">
        <f t="shared" si="162"/>
        <v>0</v>
      </c>
      <c r="G2579" s="2">
        <f>Sheet2!$B$17+Sheet2!$B$18*A2579</f>
        <v>178042.63639912821</v>
      </c>
      <c r="H2579" s="2">
        <f t="shared" si="163"/>
        <v>-31957.363600871788</v>
      </c>
    </row>
    <row r="2580" spans="1:8" x14ac:dyDescent="0.25">
      <c r="A2580" s="1">
        <v>918</v>
      </c>
      <c r="B2580" s="2">
        <v>148000</v>
      </c>
      <c r="C2580" s="2">
        <f t="shared" si="160"/>
        <v>117458.94848000158</v>
      </c>
      <c r="D2580" s="2">
        <f t="shared" si="161"/>
        <v>-30541.051519998422</v>
      </c>
      <c r="E2580" s="2">
        <f t="shared" si="162"/>
        <v>0</v>
      </c>
      <c r="G2580" s="2">
        <f>Sheet2!$B$17+Sheet2!$B$18*A2580</f>
        <v>114830.1442621608</v>
      </c>
      <c r="H2580" s="2">
        <f t="shared" si="163"/>
        <v>-33169.8557378392</v>
      </c>
    </row>
    <row r="2581" spans="1:8" x14ac:dyDescent="0.25">
      <c r="A2581" s="1">
        <v>1026</v>
      </c>
      <c r="B2581" s="2">
        <v>143000</v>
      </c>
      <c r="C2581" s="2">
        <f t="shared" si="160"/>
        <v>128749.67517515748</v>
      </c>
      <c r="D2581" s="2">
        <f t="shared" si="161"/>
        <v>-14250.324824842523</v>
      </c>
      <c r="E2581" s="2">
        <f t="shared" si="162"/>
        <v>0</v>
      </c>
      <c r="G2581" s="2">
        <f>Sheet2!$B$17+Sheet2!$B$18*A2581</f>
        <v>127021.12488857594</v>
      </c>
      <c r="H2581" s="2">
        <f t="shared" si="163"/>
        <v>-15978.875111424059</v>
      </c>
    </row>
    <row r="2582" spans="1:8" x14ac:dyDescent="0.25">
      <c r="A2582" s="1">
        <v>1501</v>
      </c>
      <c r="B2582" s="2">
        <v>244000</v>
      </c>
      <c r="C2582" s="2">
        <f t="shared" si="160"/>
        <v>178407.96388070422</v>
      </c>
      <c r="D2582" s="2">
        <f t="shared" si="161"/>
        <v>-65592.036119295779</v>
      </c>
      <c r="E2582" s="2">
        <f t="shared" si="162"/>
        <v>15592.036119295779</v>
      </c>
      <c r="G2582" s="2">
        <f>Sheet2!$B$17+Sheet2!$B$18*A2582</f>
        <v>180638.86375475366</v>
      </c>
      <c r="H2582" s="2">
        <f t="shared" si="163"/>
        <v>-63361.136245246336</v>
      </c>
    </row>
    <row r="2583" spans="1:8" x14ac:dyDescent="0.25">
      <c r="A2583" s="1">
        <v>2279</v>
      </c>
      <c r="B2583" s="2">
        <v>257000</v>
      </c>
      <c r="C2583" s="2">
        <f t="shared" si="160"/>
        <v>259743.01359210504</v>
      </c>
      <c r="D2583" s="2">
        <f t="shared" si="161"/>
        <v>2743.0135921050387</v>
      </c>
      <c r="E2583" s="2">
        <f t="shared" si="162"/>
        <v>0</v>
      </c>
      <c r="G2583" s="2">
        <f>Sheet2!$B$17+Sheet2!$B$18*A2583</f>
        <v>268459.07604504051</v>
      </c>
      <c r="H2583" s="2">
        <f t="shared" si="163"/>
        <v>11459.076045040507</v>
      </c>
    </row>
    <row r="2584" spans="1:8" x14ac:dyDescent="0.25">
      <c r="A2584" s="1">
        <v>1689</v>
      </c>
      <c r="B2584" s="2">
        <v>231713</v>
      </c>
      <c r="C2584" s="2">
        <f t="shared" si="160"/>
        <v>198062.19183153115</v>
      </c>
      <c r="D2584" s="2">
        <f t="shared" si="161"/>
        <v>-33650.808168468851</v>
      </c>
      <c r="E2584" s="2">
        <f t="shared" si="162"/>
        <v>0</v>
      </c>
      <c r="G2584" s="2">
        <f>Sheet2!$B$17+Sheet2!$B$18*A2584</f>
        <v>201860.20040073557</v>
      </c>
      <c r="H2584" s="2">
        <f t="shared" si="163"/>
        <v>-29852.799599264428</v>
      </c>
    </row>
    <row r="2585" spans="1:8" x14ac:dyDescent="0.25">
      <c r="A2585" s="1">
        <v>1564</v>
      </c>
      <c r="B2585" s="2">
        <v>267300</v>
      </c>
      <c r="C2585" s="2">
        <f t="shared" si="160"/>
        <v>184994.22111954517</v>
      </c>
      <c r="D2585" s="2">
        <f t="shared" si="161"/>
        <v>-82305.778880454833</v>
      </c>
      <c r="E2585" s="2">
        <f t="shared" si="162"/>
        <v>32305.778880454833</v>
      </c>
      <c r="G2585" s="2">
        <f>Sheet2!$B$17+Sheet2!$B$18*A2585</f>
        <v>187750.2691201625</v>
      </c>
      <c r="H2585" s="2">
        <f t="shared" si="163"/>
        <v>-79549.730879837502</v>
      </c>
    </row>
    <row r="2586" spans="1:8" x14ac:dyDescent="0.25">
      <c r="A2586" s="1">
        <v>1240</v>
      </c>
      <c r="B2586" s="2">
        <v>174000</v>
      </c>
      <c r="C2586" s="2">
        <f t="shared" si="160"/>
        <v>151122.04103407747</v>
      </c>
      <c r="D2586" s="2">
        <f t="shared" si="161"/>
        <v>-22877.958965922531</v>
      </c>
      <c r="E2586" s="2">
        <f t="shared" si="162"/>
        <v>0</v>
      </c>
      <c r="G2586" s="2">
        <f>Sheet2!$B$17+Sheet2!$B$18*A2586</f>
        <v>151177.32724091707</v>
      </c>
      <c r="H2586" s="2">
        <f t="shared" si="163"/>
        <v>-22822.672759082925</v>
      </c>
    </row>
    <row r="2587" spans="1:8" x14ac:dyDescent="0.25">
      <c r="A2587" s="1">
        <v>1312</v>
      </c>
      <c r="B2587" s="2">
        <v>180500</v>
      </c>
      <c r="C2587" s="2">
        <f t="shared" si="160"/>
        <v>158649.19216418141</v>
      </c>
      <c r="D2587" s="2">
        <f t="shared" si="161"/>
        <v>-21850.807835818589</v>
      </c>
      <c r="E2587" s="2">
        <f t="shared" si="162"/>
        <v>0</v>
      </c>
      <c r="G2587" s="2">
        <f>Sheet2!$B$17+Sheet2!$B$18*A2587</f>
        <v>159304.64765852716</v>
      </c>
      <c r="H2587" s="2">
        <f t="shared" si="163"/>
        <v>-21195.352341472841</v>
      </c>
    </row>
    <row r="2588" spans="1:8" x14ac:dyDescent="0.25">
      <c r="A2588" s="1">
        <v>1922</v>
      </c>
      <c r="B2588" s="2">
        <v>282000</v>
      </c>
      <c r="C2588" s="2">
        <f t="shared" si="160"/>
        <v>222420.88923867306</v>
      </c>
      <c r="D2588" s="2">
        <f t="shared" si="161"/>
        <v>-59579.110761326941</v>
      </c>
      <c r="E2588" s="2">
        <f t="shared" si="162"/>
        <v>9579.1107613269414</v>
      </c>
      <c r="G2588" s="2">
        <f>Sheet2!$B$17+Sheet2!$B$18*A2588</f>
        <v>228161.11230772379</v>
      </c>
      <c r="H2588" s="2">
        <f t="shared" si="163"/>
        <v>-53838.887692276214</v>
      </c>
    </row>
    <row r="2589" spans="1:8" x14ac:dyDescent="0.25">
      <c r="A2589" s="1">
        <v>1491</v>
      </c>
      <c r="B2589" s="2">
        <v>178000</v>
      </c>
      <c r="C2589" s="2">
        <f t="shared" si="160"/>
        <v>177362.52622374534</v>
      </c>
      <c r="D2589" s="2">
        <f t="shared" si="161"/>
        <v>-637.47377625465742</v>
      </c>
      <c r="E2589" s="2">
        <f t="shared" si="162"/>
        <v>0</v>
      </c>
      <c r="G2589" s="2">
        <f>Sheet2!$B$17+Sheet2!$B$18*A2589</f>
        <v>179510.06925230782</v>
      </c>
      <c r="H2589" s="2">
        <f t="shared" si="163"/>
        <v>1510.0692523078178</v>
      </c>
    </row>
    <row r="2590" spans="1:8" x14ac:dyDescent="0.25">
      <c r="A2590" s="1">
        <v>2486</v>
      </c>
      <c r="B2590" s="2">
        <v>279900</v>
      </c>
      <c r="C2590" s="2">
        <f t="shared" si="160"/>
        <v>281383.57309115381</v>
      </c>
      <c r="D2590" s="2">
        <f t="shared" si="161"/>
        <v>1483.5730911538121</v>
      </c>
      <c r="E2590" s="2">
        <f t="shared" si="162"/>
        <v>0</v>
      </c>
      <c r="G2590" s="2">
        <f>Sheet2!$B$17+Sheet2!$B$18*A2590</f>
        <v>291825.12224566948</v>
      </c>
      <c r="H2590" s="2">
        <f t="shared" si="163"/>
        <v>11925.122245669481</v>
      </c>
    </row>
    <row r="2591" spans="1:8" x14ac:dyDescent="0.25">
      <c r="A2591" s="1">
        <v>1824</v>
      </c>
      <c r="B2591" s="2">
        <v>392000</v>
      </c>
      <c r="C2591" s="2">
        <f t="shared" si="160"/>
        <v>212175.60020047604</v>
      </c>
      <c r="D2591" s="2">
        <f t="shared" si="161"/>
        <v>-179824.39979952396</v>
      </c>
      <c r="E2591" s="2">
        <f t="shared" si="162"/>
        <v>129824.39979952396</v>
      </c>
      <c r="G2591" s="2">
        <f>Sheet2!$B$17+Sheet2!$B$18*A2591</f>
        <v>217098.92618375449</v>
      </c>
      <c r="H2591" s="2">
        <f t="shared" si="163"/>
        <v>-174901.07381624551</v>
      </c>
    </row>
    <row r="2592" spans="1:8" x14ac:dyDescent="0.25">
      <c r="A2592" s="1">
        <v>2034</v>
      </c>
      <c r="B2592" s="2">
        <v>130000</v>
      </c>
      <c r="C2592" s="2">
        <f t="shared" si="160"/>
        <v>234129.79099661249</v>
      </c>
      <c r="D2592" s="2">
        <f t="shared" si="161"/>
        <v>104129.79099661249</v>
      </c>
      <c r="E2592" s="2">
        <f t="shared" si="162"/>
        <v>54129.790996612486</v>
      </c>
      <c r="G2592" s="2">
        <f>Sheet2!$B$17+Sheet2!$B$18*A2592</f>
        <v>240803.61073511728</v>
      </c>
      <c r="H2592" s="2">
        <f t="shared" si="163"/>
        <v>110803.61073511728</v>
      </c>
    </row>
    <row r="2593" spans="1:8" x14ac:dyDescent="0.25">
      <c r="A2593" s="1">
        <v>936</v>
      </c>
      <c r="B2593" s="2">
        <v>140000</v>
      </c>
      <c r="C2593" s="2">
        <f t="shared" si="160"/>
        <v>119340.73626252756</v>
      </c>
      <c r="D2593" s="2">
        <f t="shared" si="161"/>
        <v>-20659.263737472444</v>
      </c>
      <c r="E2593" s="2">
        <f t="shared" si="162"/>
        <v>0</v>
      </c>
      <c r="G2593" s="2">
        <f>Sheet2!$B$17+Sheet2!$B$18*A2593</f>
        <v>116861.97436656333</v>
      </c>
      <c r="H2593" s="2">
        <f t="shared" si="163"/>
        <v>-23138.025633436671</v>
      </c>
    </row>
    <row r="2594" spans="1:8" x14ac:dyDescent="0.25">
      <c r="A2594" s="1">
        <v>1092</v>
      </c>
      <c r="B2594" s="2">
        <v>85500</v>
      </c>
      <c r="C2594" s="2">
        <f t="shared" si="160"/>
        <v>135649.56371108606</v>
      </c>
      <c r="D2594" s="2">
        <f t="shared" si="161"/>
        <v>50149.563711086055</v>
      </c>
      <c r="E2594" s="2">
        <f t="shared" si="162"/>
        <v>149.56371108605526</v>
      </c>
      <c r="G2594" s="2">
        <f>Sheet2!$B$17+Sheet2!$B$18*A2594</f>
        <v>134471.16860471852</v>
      </c>
      <c r="H2594" s="2">
        <f t="shared" si="163"/>
        <v>48971.168604718521</v>
      </c>
    </row>
    <row r="2595" spans="1:8" x14ac:dyDescent="0.25">
      <c r="A2595" s="1">
        <v>992</v>
      </c>
      <c r="B2595" s="2">
        <v>106500</v>
      </c>
      <c r="C2595" s="2">
        <f t="shared" si="160"/>
        <v>125195.18714149728</v>
      </c>
      <c r="D2595" s="2">
        <f t="shared" si="161"/>
        <v>18695.187141497285</v>
      </c>
      <c r="E2595" s="2">
        <f t="shared" si="162"/>
        <v>0</v>
      </c>
      <c r="G2595" s="2">
        <f>Sheet2!$B$17+Sheet2!$B$18*A2595</f>
        <v>123183.22358026006</v>
      </c>
      <c r="H2595" s="2">
        <f t="shared" si="163"/>
        <v>16683.223580260063</v>
      </c>
    </row>
    <row r="2596" spans="1:8" x14ac:dyDescent="0.25">
      <c r="A2596" s="1">
        <v>1092</v>
      </c>
      <c r="B2596" s="2">
        <v>93900</v>
      </c>
      <c r="C2596" s="2">
        <f t="shared" si="160"/>
        <v>135649.56371108606</v>
      </c>
      <c r="D2596" s="2">
        <f t="shared" si="161"/>
        <v>41749.563711086055</v>
      </c>
      <c r="E2596" s="2">
        <f t="shared" si="162"/>
        <v>0</v>
      </c>
      <c r="G2596" s="2">
        <f>Sheet2!$B$17+Sheet2!$B$18*A2596</f>
        <v>134471.16860471852</v>
      </c>
      <c r="H2596" s="2">
        <f t="shared" si="163"/>
        <v>40571.168604718521</v>
      </c>
    </row>
    <row r="2597" spans="1:8" x14ac:dyDescent="0.25">
      <c r="A2597" s="1">
        <v>1092</v>
      </c>
      <c r="B2597" s="2">
        <v>75190</v>
      </c>
      <c r="C2597" s="2">
        <f t="shared" si="160"/>
        <v>135649.56371108606</v>
      </c>
      <c r="D2597" s="2">
        <f t="shared" si="161"/>
        <v>60459.563711086055</v>
      </c>
      <c r="E2597" s="2">
        <f t="shared" si="162"/>
        <v>10459.563711086055</v>
      </c>
      <c r="G2597" s="2">
        <f>Sheet2!$B$17+Sheet2!$B$18*A2597</f>
        <v>134471.16860471852</v>
      </c>
      <c r="H2597" s="2">
        <f t="shared" si="163"/>
        <v>59281.168604718521</v>
      </c>
    </row>
    <row r="2598" spans="1:8" x14ac:dyDescent="0.25">
      <c r="A2598" s="1">
        <v>1008</v>
      </c>
      <c r="B2598" s="2">
        <v>153500</v>
      </c>
      <c r="C2598" s="2">
        <f t="shared" si="160"/>
        <v>126867.8873926315</v>
      </c>
      <c r="D2598" s="2">
        <f t="shared" si="161"/>
        <v>-26632.112607368501</v>
      </c>
      <c r="E2598" s="2">
        <f t="shared" si="162"/>
        <v>0</v>
      </c>
      <c r="G2598" s="2">
        <f>Sheet2!$B$17+Sheet2!$B$18*A2598</f>
        <v>124989.29478417343</v>
      </c>
      <c r="H2598" s="2">
        <f t="shared" si="163"/>
        <v>-28510.705215826572</v>
      </c>
    </row>
    <row r="2599" spans="1:8" x14ac:dyDescent="0.25">
      <c r="A2599" s="1">
        <v>1356</v>
      </c>
      <c r="B2599" s="2">
        <v>188000</v>
      </c>
      <c r="C2599" s="2">
        <f t="shared" si="160"/>
        <v>163249.11785480048</v>
      </c>
      <c r="D2599" s="2">
        <f t="shared" si="161"/>
        <v>-24750.882145199517</v>
      </c>
      <c r="E2599" s="2">
        <f t="shared" si="162"/>
        <v>0</v>
      </c>
      <c r="G2599" s="2">
        <f>Sheet2!$B$17+Sheet2!$B$18*A2599</f>
        <v>164271.34346928887</v>
      </c>
      <c r="H2599" s="2">
        <f t="shared" si="163"/>
        <v>-23728.65653071113</v>
      </c>
    </row>
    <row r="2600" spans="1:8" x14ac:dyDescent="0.25">
      <c r="A2600" s="1">
        <v>1676</v>
      </c>
      <c r="B2600" s="2">
        <v>196000</v>
      </c>
      <c r="C2600" s="2">
        <f t="shared" si="160"/>
        <v>196703.12287748462</v>
      </c>
      <c r="D2600" s="2">
        <f t="shared" si="161"/>
        <v>703.12287748462404</v>
      </c>
      <c r="E2600" s="2">
        <f t="shared" si="162"/>
        <v>0</v>
      </c>
      <c r="G2600" s="2">
        <f>Sheet2!$B$17+Sheet2!$B$18*A2600</f>
        <v>200392.76754755597</v>
      </c>
      <c r="H2600" s="2">
        <f t="shared" si="163"/>
        <v>4392.7675475559663</v>
      </c>
    </row>
    <row r="2601" spans="1:8" x14ac:dyDescent="0.25">
      <c r="A2601" s="1">
        <v>1432</v>
      </c>
      <c r="B2601" s="2">
        <v>157000</v>
      </c>
      <c r="C2601" s="2">
        <f t="shared" si="160"/>
        <v>171194.44404768795</v>
      </c>
      <c r="D2601" s="2">
        <f t="shared" si="161"/>
        <v>14194.444047687954</v>
      </c>
      <c r="E2601" s="2">
        <f t="shared" si="162"/>
        <v>0</v>
      </c>
      <c r="G2601" s="2">
        <f>Sheet2!$B$17+Sheet2!$B$18*A2601</f>
        <v>172850.18168787731</v>
      </c>
      <c r="H2601" s="2">
        <f t="shared" si="163"/>
        <v>15850.18168787731</v>
      </c>
    </row>
    <row r="2602" spans="1:8" x14ac:dyDescent="0.25">
      <c r="A2602" s="1">
        <v>796</v>
      </c>
      <c r="B2602" s="2">
        <v>138000</v>
      </c>
      <c r="C2602" s="2">
        <f t="shared" si="160"/>
        <v>104704.60906510326</v>
      </c>
      <c r="D2602" s="2">
        <f t="shared" si="161"/>
        <v>-33295.390934896743</v>
      </c>
      <c r="E2602" s="2">
        <f t="shared" si="162"/>
        <v>0</v>
      </c>
      <c r="G2602" s="2">
        <f>Sheet2!$B$17+Sheet2!$B$18*A2602</f>
        <v>101058.85133232147</v>
      </c>
      <c r="H2602" s="2">
        <f t="shared" si="163"/>
        <v>-36941.148667678528</v>
      </c>
    </row>
    <row r="2603" spans="1:8" x14ac:dyDescent="0.25">
      <c r="A2603" s="1">
        <v>1608</v>
      </c>
      <c r="B2603" s="2">
        <v>80000</v>
      </c>
      <c r="C2603" s="2">
        <f t="shared" si="160"/>
        <v>189594.14681016424</v>
      </c>
      <c r="D2603" s="2">
        <f t="shared" si="161"/>
        <v>109594.14681016424</v>
      </c>
      <c r="E2603" s="2">
        <f t="shared" si="162"/>
        <v>59594.146810164239</v>
      </c>
      <c r="G2603" s="2">
        <f>Sheet2!$B$17+Sheet2!$B$18*A2603</f>
        <v>192716.96493092421</v>
      </c>
      <c r="H2603" s="2">
        <f t="shared" si="163"/>
        <v>112716.96493092421</v>
      </c>
    </row>
    <row r="2604" spans="1:8" x14ac:dyDescent="0.25">
      <c r="A2604" s="1">
        <v>1178</v>
      </c>
      <c r="B2604" s="2">
        <v>135000</v>
      </c>
      <c r="C2604" s="2">
        <f t="shared" si="160"/>
        <v>144640.32756093243</v>
      </c>
      <c r="D2604" s="2">
        <f t="shared" si="161"/>
        <v>9640.3275609324337</v>
      </c>
      <c r="E2604" s="2">
        <f t="shared" si="162"/>
        <v>0</v>
      </c>
      <c r="G2604" s="2">
        <f>Sheet2!$B$17+Sheet2!$B$18*A2604</f>
        <v>144178.80132575281</v>
      </c>
      <c r="H2604" s="2">
        <f t="shared" si="163"/>
        <v>9178.8013257528073</v>
      </c>
    </row>
    <row r="2605" spans="1:8" x14ac:dyDescent="0.25">
      <c r="A2605" s="1">
        <v>816</v>
      </c>
      <c r="B2605" s="2">
        <v>139000</v>
      </c>
      <c r="C2605" s="2">
        <f t="shared" si="160"/>
        <v>106795.48437902101</v>
      </c>
      <c r="D2605" s="2">
        <f t="shared" si="161"/>
        <v>-32204.515620978986</v>
      </c>
      <c r="E2605" s="2">
        <f t="shared" si="162"/>
        <v>0</v>
      </c>
      <c r="G2605" s="2">
        <f>Sheet2!$B$17+Sheet2!$B$18*A2605</f>
        <v>103316.44033721318</v>
      </c>
      <c r="H2605" s="2">
        <f t="shared" si="163"/>
        <v>-35683.559662786822</v>
      </c>
    </row>
    <row r="2606" spans="1:8" x14ac:dyDescent="0.25">
      <c r="A2606" s="1">
        <v>887</v>
      </c>
      <c r="B2606" s="2">
        <v>124500</v>
      </c>
      <c r="C2606" s="2">
        <f t="shared" si="160"/>
        <v>114218.09174342906</v>
      </c>
      <c r="D2606" s="2">
        <f t="shared" si="161"/>
        <v>-10281.90825657094</v>
      </c>
      <c r="E2606" s="2">
        <f t="shared" si="162"/>
        <v>0</v>
      </c>
      <c r="G2606" s="2">
        <f>Sheet2!$B$17+Sheet2!$B$18*A2606</f>
        <v>111330.88130457868</v>
      </c>
      <c r="H2606" s="2">
        <f t="shared" si="163"/>
        <v>-13169.118695421319</v>
      </c>
    </row>
    <row r="2607" spans="1:8" x14ac:dyDescent="0.25">
      <c r="A2607" s="1">
        <v>1293</v>
      </c>
      <c r="B2607" s="2">
        <v>149900</v>
      </c>
      <c r="C2607" s="2">
        <f t="shared" si="160"/>
        <v>156662.86061595954</v>
      </c>
      <c r="D2607" s="2">
        <f t="shared" si="161"/>
        <v>6762.8606159595365</v>
      </c>
      <c r="E2607" s="2">
        <f t="shared" si="162"/>
        <v>0</v>
      </c>
      <c r="G2607" s="2">
        <f>Sheet2!$B$17+Sheet2!$B$18*A2607</f>
        <v>157159.93810388003</v>
      </c>
      <c r="H2607" s="2">
        <f t="shared" si="163"/>
        <v>7259.9381038800348</v>
      </c>
    </row>
    <row r="2608" spans="1:8" x14ac:dyDescent="0.25">
      <c r="A2608" s="1">
        <v>1024</v>
      </c>
      <c r="B2608" s="2">
        <v>157500</v>
      </c>
      <c r="C2608" s="2">
        <f t="shared" si="160"/>
        <v>128540.5876437657</v>
      </c>
      <c r="D2608" s="2">
        <f t="shared" si="161"/>
        <v>-28959.412356234301</v>
      </c>
      <c r="E2608" s="2">
        <f t="shared" si="162"/>
        <v>0</v>
      </c>
      <c r="G2608" s="2">
        <f>Sheet2!$B$17+Sheet2!$B$18*A2608</f>
        <v>126795.36598808678</v>
      </c>
      <c r="H2608" s="2">
        <f t="shared" si="163"/>
        <v>-30704.634011913222</v>
      </c>
    </row>
    <row r="2609" spans="1:8" x14ac:dyDescent="0.25">
      <c r="A2609" s="1">
        <v>1797</v>
      </c>
      <c r="B2609" s="2">
        <v>169000</v>
      </c>
      <c r="C2609" s="2">
        <f t="shared" si="160"/>
        <v>209352.91852668705</v>
      </c>
      <c r="D2609" s="2">
        <f t="shared" si="161"/>
        <v>40352.918526687048</v>
      </c>
      <c r="E2609" s="2">
        <f t="shared" si="162"/>
        <v>0</v>
      </c>
      <c r="G2609" s="2">
        <f>Sheet2!$B$17+Sheet2!$B$18*A2609</f>
        <v>214051.18102715071</v>
      </c>
      <c r="H2609" s="2">
        <f t="shared" si="163"/>
        <v>45051.181027150713</v>
      </c>
    </row>
    <row r="2610" spans="1:8" x14ac:dyDescent="0.25">
      <c r="A2610" s="1">
        <v>1390</v>
      </c>
      <c r="B2610" s="2">
        <v>252000</v>
      </c>
      <c r="C2610" s="2">
        <f t="shared" si="160"/>
        <v>166803.60588846068</v>
      </c>
      <c r="D2610" s="2">
        <f t="shared" si="161"/>
        <v>-85196.394111539325</v>
      </c>
      <c r="E2610" s="2">
        <f t="shared" si="162"/>
        <v>35196.394111539325</v>
      </c>
      <c r="G2610" s="2">
        <f>Sheet2!$B$17+Sheet2!$B$18*A2610</f>
        <v>168109.24477760476</v>
      </c>
      <c r="H2610" s="2">
        <f t="shared" si="163"/>
        <v>-83890.755222395237</v>
      </c>
    </row>
    <row r="2611" spans="1:8" x14ac:dyDescent="0.25">
      <c r="A2611" s="1">
        <v>1851</v>
      </c>
      <c r="B2611" s="2">
        <v>192100</v>
      </c>
      <c r="C2611" s="2">
        <f t="shared" si="160"/>
        <v>214998.281874265</v>
      </c>
      <c r="D2611" s="2">
        <f t="shared" si="161"/>
        <v>22898.281874264998</v>
      </c>
      <c r="E2611" s="2">
        <f t="shared" si="162"/>
        <v>0</v>
      </c>
      <c r="G2611" s="2">
        <f>Sheet2!$B$17+Sheet2!$B$18*A2611</f>
        <v>220146.67134035827</v>
      </c>
      <c r="H2611" s="2">
        <f t="shared" si="163"/>
        <v>28046.671340358269</v>
      </c>
    </row>
    <row r="2612" spans="1:8" x14ac:dyDescent="0.25">
      <c r="A2612" s="1">
        <v>1525</v>
      </c>
      <c r="B2612" s="2">
        <v>183500</v>
      </c>
      <c r="C2612" s="2">
        <f t="shared" si="160"/>
        <v>180917.01425740554</v>
      </c>
      <c r="D2612" s="2">
        <f t="shared" si="161"/>
        <v>-2582.9857425944647</v>
      </c>
      <c r="E2612" s="2">
        <f t="shared" si="162"/>
        <v>0</v>
      </c>
      <c r="G2612" s="2">
        <f>Sheet2!$B$17+Sheet2!$B$18*A2612</f>
        <v>183347.97056062368</v>
      </c>
      <c r="H2612" s="2">
        <f t="shared" si="163"/>
        <v>-152.0294393763179</v>
      </c>
    </row>
    <row r="2613" spans="1:8" x14ac:dyDescent="0.25">
      <c r="A2613" s="1">
        <v>1671</v>
      </c>
      <c r="B2613" s="2">
        <v>170000</v>
      </c>
      <c r="C2613" s="2">
        <f t="shared" si="160"/>
        <v>196180.40404900518</v>
      </c>
      <c r="D2613" s="2">
        <f t="shared" si="161"/>
        <v>26180.404049005185</v>
      </c>
      <c r="E2613" s="2">
        <f t="shared" si="162"/>
        <v>0</v>
      </c>
      <c r="G2613" s="2">
        <f>Sheet2!$B$17+Sheet2!$B$18*A2613</f>
        <v>199828.37029633304</v>
      </c>
      <c r="H2613" s="2">
        <f t="shared" si="163"/>
        <v>29828.370296333043</v>
      </c>
    </row>
    <row r="2614" spans="1:8" x14ac:dyDescent="0.25">
      <c r="A2614" s="1">
        <v>1776</v>
      </c>
      <c r="B2614" s="2">
        <v>202000</v>
      </c>
      <c r="C2614" s="2">
        <f t="shared" si="160"/>
        <v>207157.49944707341</v>
      </c>
      <c r="D2614" s="2">
        <f t="shared" si="161"/>
        <v>5157.4994470734091</v>
      </c>
      <c r="E2614" s="2">
        <f t="shared" si="162"/>
        <v>0</v>
      </c>
      <c r="G2614" s="2">
        <f>Sheet2!$B$17+Sheet2!$B$18*A2614</f>
        <v>211680.71257201442</v>
      </c>
      <c r="H2614" s="2">
        <f t="shared" si="163"/>
        <v>9680.7125720144249</v>
      </c>
    </row>
    <row r="2615" spans="1:8" x14ac:dyDescent="0.25">
      <c r="A2615" s="1">
        <v>2064</v>
      </c>
      <c r="B2615" s="2">
        <v>250000</v>
      </c>
      <c r="C2615" s="2">
        <f t="shared" si="160"/>
        <v>237266.10396748912</v>
      </c>
      <c r="D2615" s="2">
        <f t="shared" si="161"/>
        <v>-12733.896032510878</v>
      </c>
      <c r="E2615" s="2">
        <f t="shared" si="162"/>
        <v>0</v>
      </c>
      <c r="G2615" s="2">
        <f>Sheet2!$B$17+Sheet2!$B$18*A2615</f>
        <v>244189.99424245482</v>
      </c>
      <c r="H2615" s="2">
        <f t="shared" si="163"/>
        <v>-5810.0057575451792</v>
      </c>
    </row>
    <row r="2616" spans="1:8" x14ac:dyDescent="0.25">
      <c r="A2616" s="1">
        <v>2212</v>
      </c>
      <c r="B2616" s="2">
        <v>309000</v>
      </c>
      <c r="C2616" s="2">
        <f t="shared" si="160"/>
        <v>252738.58129048054</v>
      </c>
      <c r="D2616" s="2">
        <f t="shared" si="161"/>
        <v>-56261.418709519465</v>
      </c>
      <c r="E2616" s="2">
        <f t="shared" si="162"/>
        <v>6261.4187095194648</v>
      </c>
      <c r="G2616" s="2">
        <f>Sheet2!$B$17+Sheet2!$B$18*A2616</f>
        <v>260896.15287865335</v>
      </c>
      <c r="H2616" s="2">
        <f t="shared" si="163"/>
        <v>-48103.847121346655</v>
      </c>
    </row>
    <row r="2617" spans="1:8" x14ac:dyDescent="0.25">
      <c r="A2617" s="1">
        <v>2687</v>
      </c>
      <c r="B2617" s="2">
        <v>270000</v>
      </c>
      <c r="C2617" s="2">
        <f t="shared" si="160"/>
        <v>302396.86999602732</v>
      </c>
      <c r="D2617" s="2">
        <f t="shared" si="161"/>
        <v>32396.869996027322</v>
      </c>
      <c r="E2617" s="2">
        <f t="shared" si="162"/>
        <v>0</v>
      </c>
      <c r="G2617" s="2">
        <f>Sheet2!$B$17+Sheet2!$B$18*A2617</f>
        <v>314513.89174483099</v>
      </c>
      <c r="H2617" s="2">
        <f t="shared" si="163"/>
        <v>44513.891744830995</v>
      </c>
    </row>
    <row r="2618" spans="1:8" x14ac:dyDescent="0.25">
      <c r="A2618" s="1">
        <v>1169</v>
      </c>
      <c r="B2618" s="2">
        <v>183500</v>
      </c>
      <c r="C2618" s="2">
        <f t="shared" si="160"/>
        <v>143699.43366966944</v>
      </c>
      <c r="D2618" s="2">
        <f t="shared" si="161"/>
        <v>-39800.566330330563</v>
      </c>
      <c r="E2618" s="2">
        <f t="shared" si="162"/>
        <v>0</v>
      </c>
      <c r="G2618" s="2">
        <f>Sheet2!$B$17+Sheet2!$B$18*A2618</f>
        <v>143162.88627355156</v>
      </c>
      <c r="H2618" s="2">
        <f t="shared" si="163"/>
        <v>-40337.113726448442</v>
      </c>
    </row>
    <row r="2619" spans="1:8" x14ac:dyDescent="0.25">
      <c r="A2619" s="1">
        <v>1204</v>
      </c>
      <c r="B2619" s="2">
        <v>130000</v>
      </c>
      <c r="C2619" s="2">
        <f t="shared" si="160"/>
        <v>147358.46546902551</v>
      </c>
      <c r="D2619" s="2">
        <f t="shared" si="161"/>
        <v>17358.465469025512</v>
      </c>
      <c r="E2619" s="2">
        <f t="shared" si="162"/>
        <v>0</v>
      </c>
      <c r="G2619" s="2">
        <f>Sheet2!$B$17+Sheet2!$B$18*A2619</f>
        <v>147113.66703211202</v>
      </c>
      <c r="H2619" s="2">
        <f t="shared" si="163"/>
        <v>17113.667032112018</v>
      </c>
    </row>
    <row r="2620" spans="1:8" x14ac:dyDescent="0.25">
      <c r="A2620" s="1">
        <v>2798</v>
      </c>
      <c r="B2620" s="2">
        <v>457347</v>
      </c>
      <c r="C2620" s="2">
        <f t="shared" si="160"/>
        <v>314001.22798827087</v>
      </c>
      <c r="D2620" s="2">
        <f t="shared" si="161"/>
        <v>-143345.77201172913</v>
      </c>
      <c r="E2620" s="2">
        <f t="shared" si="162"/>
        <v>93345.772011729132</v>
      </c>
      <c r="G2620" s="2">
        <f>Sheet2!$B$17+Sheet2!$B$18*A2620</f>
        <v>327043.5107219799</v>
      </c>
      <c r="H2620" s="2">
        <f t="shared" si="163"/>
        <v>-130303.4892780201</v>
      </c>
    </row>
    <row r="2621" spans="1:8" x14ac:dyDescent="0.25">
      <c r="A2621" s="1">
        <v>3390</v>
      </c>
      <c r="B2621" s="2">
        <v>545224</v>
      </c>
      <c r="C2621" s="2">
        <f t="shared" si="160"/>
        <v>375891.13728023652</v>
      </c>
      <c r="D2621" s="2">
        <f t="shared" si="161"/>
        <v>-169332.86271976348</v>
      </c>
      <c r="E2621" s="2">
        <f t="shared" si="162"/>
        <v>119332.86271976348</v>
      </c>
      <c r="G2621" s="2">
        <f>Sheet2!$B$17+Sheet2!$B$18*A2621</f>
        <v>393868.14526677399</v>
      </c>
      <c r="H2621" s="2">
        <f t="shared" si="163"/>
        <v>-151355.85473322601</v>
      </c>
    </row>
    <row r="2622" spans="1:8" x14ac:dyDescent="0.25">
      <c r="A2622" s="1">
        <v>2473</v>
      </c>
      <c r="B2622" s="2">
        <v>356383</v>
      </c>
      <c r="C2622" s="2">
        <f t="shared" si="160"/>
        <v>280024.50413710729</v>
      </c>
      <c r="D2622" s="2">
        <f t="shared" si="161"/>
        <v>-76358.495862892712</v>
      </c>
      <c r="E2622" s="2">
        <f t="shared" si="162"/>
        <v>26358.495862892712</v>
      </c>
      <c r="G2622" s="2">
        <f>Sheet2!$B$17+Sheet2!$B$18*A2622</f>
        <v>290357.68939248996</v>
      </c>
      <c r="H2622" s="2">
        <f t="shared" si="163"/>
        <v>-66025.310607510037</v>
      </c>
    </row>
    <row r="2623" spans="1:8" x14ac:dyDescent="0.25">
      <c r="A2623" s="1">
        <v>2698</v>
      </c>
      <c r="B2623" s="2">
        <v>535000</v>
      </c>
      <c r="C2623" s="2">
        <f t="shared" si="160"/>
        <v>303546.85141868208</v>
      </c>
      <c r="D2623" s="2">
        <f t="shared" si="161"/>
        <v>-231453.14858131792</v>
      </c>
      <c r="E2623" s="2">
        <f t="shared" si="162"/>
        <v>181453.14858131792</v>
      </c>
      <c r="G2623" s="2">
        <f>Sheet2!$B$17+Sheet2!$B$18*A2623</f>
        <v>315755.56569752144</v>
      </c>
      <c r="H2623" s="2">
        <f t="shared" si="163"/>
        <v>-219244.43430247856</v>
      </c>
    </row>
    <row r="2624" spans="1:8" x14ac:dyDescent="0.25">
      <c r="A2624" s="1">
        <v>2795</v>
      </c>
      <c r="B2624" s="2">
        <v>401179</v>
      </c>
      <c r="C2624" s="2">
        <f t="shared" si="160"/>
        <v>313687.59669118322</v>
      </c>
      <c r="D2624" s="2">
        <f t="shared" si="161"/>
        <v>-87491.403308816778</v>
      </c>
      <c r="E2624" s="2">
        <f t="shared" si="162"/>
        <v>37491.403308816778</v>
      </c>
      <c r="G2624" s="2">
        <f>Sheet2!$B$17+Sheet2!$B$18*A2624</f>
        <v>326704.87237124622</v>
      </c>
      <c r="H2624" s="2">
        <f t="shared" si="163"/>
        <v>-74474.127628753777</v>
      </c>
    </row>
    <row r="2625" spans="1:8" x14ac:dyDescent="0.25">
      <c r="A2625" s="1">
        <v>1714</v>
      </c>
      <c r="B2625" s="2">
        <v>318000</v>
      </c>
      <c r="C2625" s="2">
        <f t="shared" si="160"/>
        <v>200675.78597392834</v>
      </c>
      <c r="D2625" s="2">
        <f t="shared" si="161"/>
        <v>-117324.21402607166</v>
      </c>
      <c r="E2625" s="2">
        <f t="shared" si="162"/>
        <v>67324.214026071655</v>
      </c>
      <c r="G2625" s="2">
        <f>Sheet2!$B$17+Sheet2!$B$18*A2625</f>
        <v>204682.18665685019</v>
      </c>
      <c r="H2625" s="2">
        <f t="shared" si="163"/>
        <v>-113317.81334314981</v>
      </c>
    </row>
    <row r="2626" spans="1:8" x14ac:dyDescent="0.25">
      <c r="A2626" s="1">
        <v>2000</v>
      </c>
      <c r="B2626" s="2">
        <v>470000</v>
      </c>
      <c r="C2626" s="2">
        <f t="shared" si="160"/>
        <v>230575.30296295229</v>
      </c>
      <c r="D2626" s="2">
        <f t="shared" si="161"/>
        <v>-239424.69703704771</v>
      </c>
      <c r="E2626" s="2">
        <f t="shared" si="162"/>
        <v>189424.69703704771</v>
      </c>
      <c r="G2626" s="2">
        <f>Sheet2!$B$17+Sheet2!$B$18*A2626</f>
        <v>236965.70942680139</v>
      </c>
      <c r="H2626" s="2">
        <f t="shared" si="163"/>
        <v>-233034.29057319861</v>
      </c>
    </row>
    <row r="2627" spans="1:8" x14ac:dyDescent="0.25">
      <c r="A2627" s="1">
        <v>1102</v>
      </c>
      <c r="B2627" s="2">
        <v>169000</v>
      </c>
      <c r="C2627" s="2">
        <f t="shared" si="160"/>
        <v>136695.00136804496</v>
      </c>
      <c r="D2627" s="2">
        <f t="shared" si="161"/>
        <v>-32304.998631955037</v>
      </c>
      <c r="E2627" s="2">
        <f t="shared" si="162"/>
        <v>0</v>
      </c>
      <c r="G2627" s="2">
        <f>Sheet2!$B$17+Sheet2!$B$18*A2627</f>
        <v>135599.96310716437</v>
      </c>
      <c r="H2627" s="2">
        <f t="shared" si="163"/>
        <v>-33400.036892835633</v>
      </c>
    </row>
    <row r="2628" spans="1:8" x14ac:dyDescent="0.25">
      <c r="A2628" s="1">
        <v>1857</v>
      </c>
      <c r="B2628" s="2">
        <v>188900</v>
      </c>
      <c r="C2628" s="2">
        <f t="shared" si="160"/>
        <v>215625.54446844032</v>
      </c>
      <c r="D2628" s="2">
        <f t="shared" si="161"/>
        <v>26725.544468440319</v>
      </c>
      <c r="E2628" s="2">
        <f t="shared" si="162"/>
        <v>0</v>
      </c>
      <c r="G2628" s="2">
        <f>Sheet2!$B$17+Sheet2!$B$18*A2628</f>
        <v>220823.94804182579</v>
      </c>
      <c r="H2628" s="2">
        <f t="shared" si="163"/>
        <v>31923.948041825788</v>
      </c>
    </row>
    <row r="2629" spans="1:8" x14ac:dyDescent="0.25">
      <c r="A2629" s="1">
        <v>1083</v>
      </c>
      <c r="B2629" s="2">
        <v>172000</v>
      </c>
      <c r="C2629" s="2">
        <f t="shared" ref="C2629:C2692" si="164">$K$4*A2629+$K$3</f>
        <v>134708.66981982309</v>
      </c>
      <c r="D2629" s="2">
        <f t="shared" ref="D2629:D2692" si="165">C2629-B2629</f>
        <v>-37291.330180176912</v>
      </c>
      <c r="E2629" s="2">
        <f t="shared" ref="E2629:E2692" si="166">IF(ABS(D2629)&gt;$K$5,ABS(D2629)-$K$5,0)</f>
        <v>0</v>
      </c>
      <c r="G2629" s="2">
        <f>Sheet2!$B$17+Sheet2!$B$18*A2629</f>
        <v>133455.25355251727</v>
      </c>
      <c r="H2629" s="2">
        <f t="shared" ref="H2629:H2692" si="167">G2629-B2629</f>
        <v>-38544.746447482728</v>
      </c>
    </row>
    <row r="2630" spans="1:8" x14ac:dyDescent="0.25">
      <c r="A2630" s="1">
        <v>2318</v>
      </c>
      <c r="B2630" s="2">
        <v>294323</v>
      </c>
      <c r="C2630" s="2">
        <f t="shared" si="164"/>
        <v>263820.22045424464</v>
      </c>
      <c r="D2630" s="2">
        <f t="shared" si="165"/>
        <v>-30502.779545755358</v>
      </c>
      <c r="E2630" s="2">
        <f t="shared" si="166"/>
        <v>0</v>
      </c>
      <c r="G2630" s="2">
        <f>Sheet2!$B$17+Sheet2!$B$18*A2630</f>
        <v>272861.37460457929</v>
      </c>
      <c r="H2630" s="2">
        <f t="shared" si="167"/>
        <v>-21461.625395420706</v>
      </c>
    </row>
    <row r="2631" spans="1:8" x14ac:dyDescent="0.25">
      <c r="A2631" s="1">
        <v>1875</v>
      </c>
      <c r="B2631" s="2">
        <v>184500</v>
      </c>
      <c r="C2631" s="2">
        <f t="shared" si="164"/>
        <v>217507.33225096631</v>
      </c>
      <c r="D2631" s="2">
        <f t="shared" si="165"/>
        <v>33007.332250966312</v>
      </c>
      <c r="E2631" s="2">
        <f t="shared" si="166"/>
        <v>0</v>
      </c>
      <c r="G2631" s="2">
        <f>Sheet2!$B$17+Sheet2!$B$18*A2631</f>
        <v>222855.77814622832</v>
      </c>
      <c r="H2631" s="2">
        <f t="shared" si="167"/>
        <v>38355.778146228316</v>
      </c>
    </row>
    <row r="2632" spans="1:8" x14ac:dyDescent="0.25">
      <c r="A2632" s="1">
        <v>1103</v>
      </c>
      <c r="B2632" s="2">
        <v>155000</v>
      </c>
      <c r="C2632" s="2">
        <f t="shared" si="164"/>
        <v>136799.54513374084</v>
      </c>
      <c r="D2632" s="2">
        <f t="shared" si="165"/>
        <v>-18200.454866259155</v>
      </c>
      <c r="E2632" s="2">
        <f t="shared" si="166"/>
        <v>0</v>
      </c>
      <c r="G2632" s="2">
        <f>Sheet2!$B$17+Sheet2!$B$18*A2632</f>
        <v>135712.84255740896</v>
      </c>
      <c r="H2632" s="2">
        <f t="shared" si="167"/>
        <v>-19287.157442591037</v>
      </c>
    </row>
    <row r="2633" spans="1:8" x14ac:dyDescent="0.25">
      <c r="A2633" s="1">
        <v>874</v>
      </c>
      <c r="B2633" s="2">
        <v>97500</v>
      </c>
      <c r="C2633" s="2">
        <f t="shared" si="164"/>
        <v>112859.02278938251</v>
      </c>
      <c r="D2633" s="2">
        <f t="shared" si="165"/>
        <v>15359.022789382507</v>
      </c>
      <c r="E2633" s="2">
        <f t="shared" si="166"/>
        <v>0</v>
      </c>
      <c r="G2633" s="2">
        <f>Sheet2!$B$17+Sheet2!$B$18*A2633</f>
        <v>109863.44845139908</v>
      </c>
      <c r="H2633" s="2">
        <f t="shared" si="167"/>
        <v>12363.448451399076</v>
      </c>
    </row>
    <row r="2634" spans="1:8" x14ac:dyDescent="0.25">
      <c r="A2634" s="1">
        <v>1419</v>
      </c>
      <c r="B2634" s="2">
        <v>190000</v>
      </c>
      <c r="C2634" s="2">
        <f t="shared" si="164"/>
        <v>169835.37509364143</v>
      </c>
      <c r="D2634" s="2">
        <f t="shared" si="165"/>
        <v>-20164.624906358571</v>
      </c>
      <c r="E2634" s="2">
        <f t="shared" si="166"/>
        <v>0</v>
      </c>
      <c r="G2634" s="2">
        <f>Sheet2!$B$17+Sheet2!$B$18*A2634</f>
        <v>171382.7488346977</v>
      </c>
      <c r="H2634" s="2">
        <f t="shared" si="167"/>
        <v>-18617.251165302296</v>
      </c>
    </row>
    <row r="2635" spans="1:8" x14ac:dyDescent="0.25">
      <c r="A2635" s="1">
        <v>1092</v>
      </c>
      <c r="B2635" s="2">
        <v>105500</v>
      </c>
      <c r="C2635" s="2">
        <f t="shared" si="164"/>
        <v>135649.56371108606</v>
      </c>
      <c r="D2635" s="2">
        <f t="shared" si="165"/>
        <v>30149.563711086055</v>
      </c>
      <c r="E2635" s="2">
        <f t="shared" si="166"/>
        <v>0</v>
      </c>
      <c r="G2635" s="2">
        <f>Sheet2!$B$17+Sheet2!$B$18*A2635</f>
        <v>134471.16860471852</v>
      </c>
      <c r="H2635" s="2">
        <f t="shared" si="167"/>
        <v>28971.168604718521</v>
      </c>
    </row>
    <row r="2636" spans="1:8" x14ac:dyDescent="0.25">
      <c r="A2636" s="1">
        <v>1365</v>
      </c>
      <c r="B2636" s="2">
        <v>125500</v>
      </c>
      <c r="C2636" s="2">
        <f t="shared" si="164"/>
        <v>164190.01174606348</v>
      </c>
      <c r="D2636" s="2">
        <f t="shared" si="165"/>
        <v>38690.011746063479</v>
      </c>
      <c r="E2636" s="2">
        <f t="shared" si="166"/>
        <v>0</v>
      </c>
      <c r="G2636" s="2">
        <f>Sheet2!$B$17+Sheet2!$B$18*A2636</f>
        <v>165287.25852149015</v>
      </c>
      <c r="H2636" s="2">
        <f t="shared" si="167"/>
        <v>39787.258521490148</v>
      </c>
    </row>
    <row r="2637" spans="1:8" x14ac:dyDescent="0.25">
      <c r="A2637" s="1">
        <v>1030</v>
      </c>
      <c r="B2637" s="2">
        <v>116000</v>
      </c>
      <c r="C2637" s="2">
        <f t="shared" si="164"/>
        <v>129167.85023794102</v>
      </c>
      <c r="D2637" s="2">
        <f t="shared" si="165"/>
        <v>13167.85023794102</v>
      </c>
      <c r="E2637" s="2">
        <f t="shared" si="166"/>
        <v>0</v>
      </c>
      <c r="G2637" s="2">
        <f>Sheet2!$B$17+Sheet2!$B$18*A2637</f>
        <v>127472.64268955428</v>
      </c>
      <c r="H2637" s="2">
        <f t="shared" si="167"/>
        <v>11472.642689554283</v>
      </c>
    </row>
    <row r="2638" spans="1:8" x14ac:dyDescent="0.25">
      <c r="A2638" s="1">
        <v>948</v>
      </c>
      <c r="B2638" s="2">
        <v>89000</v>
      </c>
      <c r="C2638" s="2">
        <f t="shared" si="164"/>
        <v>120595.26145087821</v>
      </c>
      <c r="D2638" s="2">
        <f t="shared" si="165"/>
        <v>31595.261450878214</v>
      </c>
      <c r="E2638" s="2">
        <f t="shared" si="166"/>
        <v>0</v>
      </c>
      <c r="G2638" s="2">
        <f>Sheet2!$B$17+Sheet2!$B$18*A2638</f>
        <v>118216.52776949834</v>
      </c>
      <c r="H2638" s="2">
        <f t="shared" si="167"/>
        <v>29216.527769498338</v>
      </c>
    </row>
    <row r="2639" spans="1:8" x14ac:dyDescent="0.25">
      <c r="A2639" s="1">
        <v>1092</v>
      </c>
      <c r="B2639" s="2">
        <v>108000</v>
      </c>
      <c r="C2639" s="2">
        <f t="shared" si="164"/>
        <v>135649.56371108606</v>
      </c>
      <c r="D2639" s="2">
        <f t="shared" si="165"/>
        <v>27649.563711086055</v>
      </c>
      <c r="E2639" s="2">
        <f t="shared" si="166"/>
        <v>0</v>
      </c>
      <c r="G2639" s="2">
        <f>Sheet2!$B$17+Sheet2!$B$18*A2639</f>
        <v>134471.16860471852</v>
      </c>
      <c r="H2639" s="2">
        <f t="shared" si="167"/>
        <v>26471.168604718521</v>
      </c>
    </row>
    <row r="2640" spans="1:8" x14ac:dyDescent="0.25">
      <c r="A2640" s="1">
        <v>1069</v>
      </c>
      <c r="B2640" s="2">
        <v>146300</v>
      </c>
      <c r="C2640" s="2">
        <f t="shared" si="164"/>
        <v>133245.05710008065</v>
      </c>
      <c r="D2640" s="2">
        <f t="shared" si="165"/>
        <v>-13054.942899919348</v>
      </c>
      <c r="E2640" s="2">
        <f t="shared" si="166"/>
        <v>0</v>
      </c>
      <c r="G2640" s="2">
        <f>Sheet2!$B$17+Sheet2!$B$18*A2640</f>
        <v>131874.9412490931</v>
      </c>
      <c r="H2640" s="2">
        <f t="shared" si="167"/>
        <v>-14425.058750906901</v>
      </c>
    </row>
    <row r="2641" spans="1:8" x14ac:dyDescent="0.25">
      <c r="A2641" s="1">
        <v>1387</v>
      </c>
      <c r="B2641" s="2">
        <v>145000</v>
      </c>
      <c r="C2641" s="2">
        <f t="shared" si="164"/>
        <v>166489.974591373</v>
      </c>
      <c r="D2641" s="2">
        <f t="shared" si="165"/>
        <v>21489.974591373</v>
      </c>
      <c r="E2641" s="2">
        <f t="shared" si="166"/>
        <v>0</v>
      </c>
      <c r="G2641" s="2">
        <f>Sheet2!$B$17+Sheet2!$B$18*A2641</f>
        <v>167770.606426871</v>
      </c>
      <c r="H2641" s="2">
        <f t="shared" si="167"/>
        <v>22770.606426871003</v>
      </c>
    </row>
    <row r="2642" spans="1:8" x14ac:dyDescent="0.25">
      <c r="A2642" s="1">
        <v>1055</v>
      </c>
      <c r="B2642" s="2">
        <v>137500</v>
      </c>
      <c r="C2642" s="2">
        <f t="shared" si="164"/>
        <v>131781.44438033822</v>
      </c>
      <c r="D2642" s="2">
        <f t="shared" si="165"/>
        <v>-5718.5556196617836</v>
      </c>
      <c r="E2642" s="2">
        <f t="shared" si="166"/>
        <v>0</v>
      </c>
      <c r="G2642" s="2">
        <f>Sheet2!$B$17+Sheet2!$B$18*A2642</f>
        <v>130294.6289456689</v>
      </c>
      <c r="H2642" s="2">
        <f t="shared" si="167"/>
        <v>-7205.3710543311026</v>
      </c>
    </row>
    <row r="2643" spans="1:8" x14ac:dyDescent="0.25">
      <c r="A2643" s="1">
        <v>1456</v>
      </c>
      <c r="B2643" s="2">
        <v>144000</v>
      </c>
      <c r="C2643" s="2">
        <f t="shared" si="164"/>
        <v>173703.49442438927</v>
      </c>
      <c r="D2643" s="2">
        <f t="shared" si="165"/>
        <v>29703.494424389268</v>
      </c>
      <c r="E2643" s="2">
        <f t="shared" si="166"/>
        <v>0</v>
      </c>
      <c r="G2643" s="2">
        <f>Sheet2!$B$17+Sheet2!$B$18*A2643</f>
        <v>175559.28849374736</v>
      </c>
      <c r="H2643" s="2">
        <f t="shared" si="167"/>
        <v>31559.288493747357</v>
      </c>
    </row>
    <row r="2644" spans="1:8" x14ac:dyDescent="0.25">
      <c r="A2644" s="1">
        <v>2589</v>
      </c>
      <c r="B2644" s="2">
        <v>412083</v>
      </c>
      <c r="C2644" s="2">
        <f t="shared" si="164"/>
        <v>292151.5809578303</v>
      </c>
      <c r="D2644" s="2">
        <f t="shared" si="165"/>
        <v>-119931.4190421697</v>
      </c>
      <c r="E2644" s="2">
        <f t="shared" si="166"/>
        <v>69931.419042169699</v>
      </c>
      <c r="G2644" s="2">
        <f>Sheet2!$B$17+Sheet2!$B$18*A2644</f>
        <v>303451.70562086173</v>
      </c>
      <c r="H2644" s="2">
        <f t="shared" si="167"/>
        <v>-108631.29437913827</v>
      </c>
    </row>
    <row r="2645" spans="1:8" x14ac:dyDescent="0.25">
      <c r="A2645" s="1">
        <v>1618</v>
      </c>
      <c r="B2645" s="2">
        <v>252000</v>
      </c>
      <c r="C2645" s="2">
        <f t="shared" si="164"/>
        <v>190639.58446712312</v>
      </c>
      <c r="D2645" s="2">
        <f t="shared" si="165"/>
        <v>-61360.415532876883</v>
      </c>
      <c r="E2645" s="2">
        <f t="shared" si="166"/>
        <v>11360.415532876883</v>
      </c>
      <c r="G2645" s="2">
        <f>Sheet2!$B$17+Sheet2!$B$18*A2645</f>
        <v>193845.75943337005</v>
      </c>
      <c r="H2645" s="2">
        <f t="shared" si="167"/>
        <v>-58154.240566629946</v>
      </c>
    </row>
    <row r="2646" spans="1:8" x14ac:dyDescent="0.25">
      <c r="A2646" s="1">
        <v>1740</v>
      </c>
      <c r="B2646" s="2">
        <v>293000</v>
      </c>
      <c r="C2646" s="2">
        <f t="shared" si="164"/>
        <v>203393.92388202145</v>
      </c>
      <c r="D2646" s="2">
        <f t="shared" si="165"/>
        <v>-89606.076117978548</v>
      </c>
      <c r="E2646" s="2">
        <f t="shared" si="166"/>
        <v>39606.076117978548</v>
      </c>
      <c r="G2646" s="2">
        <f>Sheet2!$B$17+Sheet2!$B$18*A2646</f>
        <v>207617.0523632094</v>
      </c>
      <c r="H2646" s="2">
        <f t="shared" si="167"/>
        <v>-85382.947636790603</v>
      </c>
    </row>
    <row r="2647" spans="1:8" x14ac:dyDescent="0.25">
      <c r="A2647" s="1">
        <v>1868</v>
      </c>
      <c r="B2647" s="2">
        <v>415000</v>
      </c>
      <c r="C2647" s="2">
        <f t="shared" si="164"/>
        <v>216775.52589109511</v>
      </c>
      <c r="D2647" s="2">
        <f t="shared" si="165"/>
        <v>-198224.47410890489</v>
      </c>
      <c r="E2647" s="2">
        <f t="shared" si="166"/>
        <v>148224.47410890489</v>
      </c>
      <c r="G2647" s="2">
        <f>Sheet2!$B$17+Sheet2!$B$18*A2647</f>
        <v>222065.62199451623</v>
      </c>
      <c r="H2647" s="2">
        <f t="shared" si="167"/>
        <v>-192934.37800548377</v>
      </c>
    </row>
    <row r="2648" spans="1:8" x14ac:dyDescent="0.25">
      <c r="A2648" s="1">
        <v>2206</v>
      </c>
      <c r="B2648" s="2">
        <v>300000</v>
      </c>
      <c r="C2648" s="2">
        <f t="shared" si="164"/>
        <v>252111.31869630521</v>
      </c>
      <c r="D2648" s="2">
        <f t="shared" si="165"/>
        <v>-47888.681303694786</v>
      </c>
      <c r="E2648" s="2">
        <f t="shared" si="166"/>
        <v>0</v>
      </c>
      <c r="G2648" s="2">
        <f>Sheet2!$B$17+Sheet2!$B$18*A2648</f>
        <v>260218.87617718583</v>
      </c>
      <c r="H2648" s="2">
        <f t="shared" si="167"/>
        <v>-39781.123822814174</v>
      </c>
    </row>
    <row r="2649" spans="1:8" x14ac:dyDescent="0.25">
      <c r="A2649" s="1">
        <v>2091</v>
      </c>
      <c r="B2649" s="2">
        <v>338500</v>
      </c>
      <c r="C2649" s="2">
        <f t="shared" si="164"/>
        <v>240088.78564127811</v>
      </c>
      <c r="D2649" s="2">
        <f t="shared" si="165"/>
        <v>-98411.214358721889</v>
      </c>
      <c r="E2649" s="2">
        <f t="shared" si="166"/>
        <v>48411.214358721889</v>
      </c>
      <c r="G2649" s="2">
        <f>Sheet2!$B$17+Sheet2!$B$18*A2649</f>
        <v>247237.7393990586</v>
      </c>
      <c r="H2649" s="2">
        <f t="shared" si="167"/>
        <v>-91262.260600941401</v>
      </c>
    </row>
    <row r="2650" spans="1:8" x14ac:dyDescent="0.25">
      <c r="A2650" s="1">
        <v>2253</v>
      </c>
      <c r="B2650" s="2">
        <v>344133</v>
      </c>
      <c r="C2650" s="2">
        <f t="shared" si="164"/>
        <v>257024.87568401193</v>
      </c>
      <c r="D2650" s="2">
        <f t="shared" si="165"/>
        <v>-87108.124315988069</v>
      </c>
      <c r="E2650" s="2">
        <f t="shared" si="166"/>
        <v>37108.124315988069</v>
      </c>
      <c r="G2650" s="2">
        <f>Sheet2!$B$17+Sheet2!$B$18*A2650</f>
        <v>265524.2103386813</v>
      </c>
      <c r="H2650" s="2">
        <f t="shared" si="167"/>
        <v>-78608.789661318704</v>
      </c>
    </row>
    <row r="2651" spans="1:8" x14ac:dyDescent="0.25">
      <c r="A2651" s="1">
        <v>2389</v>
      </c>
      <c r="B2651" s="2">
        <v>298236</v>
      </c>
      <c r="C2651" s="2">
        <f t="shared" si="164"/>
        <v>271242.82781865267</v>
      </c>
      <c r="D2651" s="2">
        <f t="shared" si="165"/>
        <v>-26993.172181347327</v>
      </c>
      <c r="E2651" s="2">
        <f t="shared" si="166"/>
        <v>0</v>
      </c>
      <c r="G2651" s="2">
        <f>Sheet2!$B$17+Sheet2!$B$18*A2651</f>
        <v>280875.81557194481</v>
      </c>
      <c r="H2651" s="2">
        <f t="shared" si="167"/>
        <v>-17360.184428055189</v>
      </c>
    </row>
    <row r="2652" spans="1:8" x14ac:dyDescent="0.25">
      <c r="A2652" s="1">
        <v>2358</v>
      </c>
      <c r="B2652" s="2">
        <v>329900</v>
      </c>
      <c r="C2652" s="2">
        <f t="shared" si="164"/>
        <v>268001.97108208016</v>
      </c>
      <c r="D2652" s="2">
        <f t="shared" si="165"/>
        <v>-61898.028917919844</v>
      </c>
      <c r="E2652" s="2">
        <f t="shared" si="166"/>
        <v>11898.028917919844</v>
      </c>
      <c r="G2652" s="2">
        <f>Sheet2!$B$17+Sheet2!$B$18*A2652</f>
        <v>277376.55261436268</v>
      </c>
      <c r="H2652" s="2">
        <f t="shared" si="167"/>
        <v>-52523.447385637322</v>
      </c>
    </row>
    <row r="2653" spans="1:8" x14ac:dyDescent="0.25">
      <c r="A2653" s="1">
        <v>1792</v>
      </c>
      <c r="B2653" s="2">
        <v>372397</v>
      </c>
      <c r="C2653" s="2">
        <f t="shared" si="164"/>
        <v>208830.19969820761</v>
      </c>
      <c r="D2653" s="2">
        <f t="shared" si="165"/>
        <v>-163566.80030179239</v>
      </c>
      <c r="E2653" s="2">
        <f t="shared" si="166"/>
        <v>113566.80030179239</v>
      </c>
      <c r="G2653" s="2">
        <f>Sheet2!$B$17+Sheet2!$B$18*A2653</f>
        <v>213486.78377592779</v>
      </c>
      <c r="H2653" s="2">
        <f t="shared" si="167"/>
        <v>-158910.21622407221</v>
      </c>
    </row>
    <row r="2654" spans="1:8" x14ac:dyDescent="0.25">
      <c r="A2654" s="1">
        <v>1780</v>
      </c>
      <c r="B2654" s="2">
        <v>378000</v>
      </c>
      <c r="C2654" s="2">
        <f t="shared" si="164"/>
        <v>207575.67450985697</v>
      </c>
      <c r="D2654" s="2">
        <f t="shared" si="165"/>
        <v>-170424.32549014303</v>
      </c>
      <c r="E2654" s="2">
        <f t="shared" si="166"/>
        <v>120424.32549014303</v>
      </c>
      <c r="G2654" s="2">
        <f>Sheet2!$B$17+Sheet2!$B$18*A2654</f>
        <v>212132.23037299278</v>
      </c>
      <c r="H2654" s="2">
        <f t="shared" si="167"/>
        <v>-165867.76962700722</v>
      </c>
    </row>
    <row r="2655" spans="1:8" x14ac:dyDescent="0.25">
      <c r="A2655" s="1">
        <v>1914</v>
      </c>
      <c r="B2655" s="2">
        <v>279000</v>
      </c>
      <c r="C2655" s="2">
        <f t="shared" si="164"/>
        <v>221584.53911310594</v>
      </c>
      <c r="D2655" s="2">
        <f t="shared" si="165"/>
        <v>-57415.460886894056</v>
      </c>
      <c r="E2655" s="2">
        <f t="shared" si="166"/>
        <v>7415.4608868940559</v>
      </c>
      <c r="G2655" s="2">
        <f>Sheet2!$B$17+Sheet2!$B$18*A2655</f>
        <v>227258.0767057671</v>
      </c>
      <c r="H2655" s="2">
        <f t="shared" si="167"/>
        <v>-51741.923294232896</v>
      </c>
    </row>
    <row r="2656" spans="1:8" x14ac:dyDescent="0.25">
      <c r="A2656" s="1">
        <v>1565</v>
      </c>
      <c r="B2656" s="2">
        <v>282500</v>
      </c>
      <c r="C2656" s="2">
        <f t="shared" si="164"/>
        <v>185098.76488524105</v>
      </c>
      <c r="D2656" s="2">
        <f t="shared" si="165"/>
        <v>-97401.235114758951</v>
      </c>
      <c r="E2656" s="2">
        <f t="shared" si="166"/>
        <v>47401.235114758951</v>
      </c>
      <c r="G2656" s="2">
        <f>Sheet2!$B$17+Sheet2!$B$18*A2656</f>
        <v>187863.14857040707</v>
      </c>
      <c r="H2656" s="2">
        <f t="shared" si="167"/>
        <v>-94636.851429592934</v>
      </c>
    </row>
    <row r="2657" spans="1:8" x14ac:dyDescent="0.25">
      <c r="A2657" s="1">
        <v>1686</v>
      </c>
      <c r="B2657" s="2">
        <v>332200</v>
      </c>
      <c r="C2657" s="2">
        <f t="shared" si="164"/>
        <v>197748.5605344435</v>
      </c>
      <c r="D2657" s="2">
        <f t="shared" si="165"/>
        <v>-134451.4394655565</v>
      </c>
      <c r="E2657" s="2">
        <f t="shared" si="166"/>
        <v>84451.439465556497</v>
      </c>
      <c r="G2657" s="2">
        <f>Sheet2!$B$17+Sheet2!$B$18*A2657</f>
        <v>201521.56205000181</v>
      </c>
      <c r="H2657" s="2">
        <f t="shared" si="167"/>
        <v>-130678.43794999819</v>
      </c>
    </row>
    <row r="2658" spans="1:8" x14ac:dyDescent="0.25">
      <c r="A2658" s="1">
        <v>1666</v>
      </c>
      <c r="B2658" s="2">
        <v>310090</v>
      </c>
      <c r="C2658" s="2">
        <f t="shared" si="164"/>
        <v>195657.68522052575</v>
      </c>
      <c r="D2658" s="2">
        <f t="shared" si="165"/>
        <v>-114432.31477947425</v>
      </c>
      <c r="E2658" s="2">
        <f t="shared" si="166"/>
        <v>64432.314779474254</v>
      </c>
      <c r="G2658" s="2">
        <f>Sheet2!$B$17+Sheet2!$B$18*A2658</f>
        <v>199263.97304511012</v>
      </c>
      <c r="H2658" s="2">
        <f t="shared" si="167"/>
        <v>-110826.02695488988</v>
      </c>
    </row>
    <row r="2659" spans="1:8" x14ac:dyDescent="0.25">
      <c r="A2659" s="1">
        <v>1456</v>
      </c>
      <c r="B2659" s="2">
        <v>170440</v>
      </c>
      <c r="C2659" s="2">
        <f t="shared" si="164"/>
        <v>173703.49442438927</v>
      </c>
      <c r="D2659" s="2">
        <f t="shared" si="165"/>
        <v>3263.4944243892678</v>
      </c>
      <c r="E2659" s="2">
        <f t="shared" si="166"/>
        <v>0</v>
      </c>
      <c r="G2659" s="2">
        <f>Sheet2!$B$17+Sheet2!$B$18*A2659</f>
        <v>175559.28849374736</v>
      </c>
      <c r="H2659" s="2">
        <f t="shared" si="167"/>
        <v>5119.2884937473573</v>
      </c>
    </row>
    <row r="2660" spans="1:8" x14ac:dyDescent="0.25">
      <c r="A2660" s="1">
        <v>1492</v>
      </c>
      <c r="B2660" s="2">
        <v>169985</v>
      </c>
      <c r="C2660" s="2">
        <f t="shared" si="164"/>
        <v>177467.06998944125</v>
      </c>
      <c r="D2660" s="2">
        <f t="shared" si="165"/>
        <v>7482.0699894412537</v>
      </c>
      <c r="E2660" s="2">
        <f t="shared" si="166"/>
        <v>0</v>
      </c>
      <c r="G2660" s="2">
        <f>Sheet2!$B$17+Sheet2!$B$18*A2660</f>
        <v>179622.94870255238</v>
      </c>
      <c r="H2660" s="2">
        <f t="shared" si="167"/>
        <v>9637.9487025523849</v>
      </c>
    </row>
    <row r="2661" spans="1:8" x14ac:dyDescent="0.25">
      <c r="A2661" s="1">
        <v>1326</v>
      </c>
      <c r="B2661" s="2">
        <v>174190</v>
      </c>
      <c r="C2661" s="2">
        <f t="shared" si="164"/>
        <v>160112.80488392385</v>
      </c>
      <c r="D2661" s="2">
        <f t="shared" si="165"/>
        <v>-14077.195116076153</v>
      </c>
      <c r="E2661" s="2">
        <f t="shared" si="166"/>
        <v>0</v>
      </c>
      <c r="G2661" s="2">
        <f>Sheet2!$B$17+Sheet2!$B$18*A2661</f>
        <v>160884.95996195133</v>
      </c>
      <c r="H2661" s="2">
        <f t="shared" si="167"/>
        <v>-13305.040038048668</v>
      </c>
    </row>
    <row r="2662" spans="1:8" x14ac:dyDescent="0.25">
      <c r="A2662" s="1">
        <v>2373</v>
      </c>
      <c r="B2662" s="2">
        <v>258000</v>
      </c>
      <c r="C2662" s="2">
        <f t="shared" si="164"/>
        <v>269570.1275675185</v>
      </c>
      <c r="D2662" s="2">
        <f t="shared" si="165"/>
        <v>11570.127567518502</v>
      </c>
      <c r="E2662" s="2">
        <f t="shared" si="166"/>
        <v>0</v>
      </c>
      <c r="G2662" s="2">
        <f>Sheet2!$B$17+Sheet2!$B$18*A2662</f>
        <v>279069.7443680315</v>
      </c>
      <c r="H2662" s="2">
        <f t="shared" si="167"/>
        <v>21069.744368031505</v>
      </c>
    </row>
    <row r="2663" spans="1:8" x14ac:dyDescent="0.25">
      <c r="A2663" s="1">
        <v>1492</v>
      </c>
      <c r="B2663" s="2">
        <v>185101</v>
      </c>
      <c r="C2663" s="2">
        <f t="shared" si="164"/>
        <v>177467.06998944125</v>
      </c>
      <c r="D2663" s="2">
        <f t="shared" si="165"/>
        <v>-7633.9300105587463</v>
      </c>
      <c r="E2663" s="2">
        <f t="shared" si="166"/>
        <v>0</v>
      </c>
      <c r="G2663" s="2">
        <f>Sheet2!$B$17+Sheet2!$B$18*A2663</f>
        <v>179622.94870255238</v>
      </c>
      <c r="H2663" s="2">
        <f t="shared" si="167"/>
        <v>-5478.0512974476151</v>
      </c>
    </row>
    <row r="2664" spans="1:8" x14ac:dyDescent="0.25">
      <c r="A2664" s="1">
        <v>1364</v>
      </c>
      <c r="B2664" s="2">
        <v>210250</v>
      </c>
      <c r="C2664" s="2">
        <f t="shared" si="164"/>
        <v>164085.4679803676</v>
      </c>
      <c r="D2664" s="2">
        <f t="shared" si="165"/>
        <v>-46164.532019632403</v>
      </c>
      <c r="E2664" s="2">
        <f t="shared" si="166"/>
        <v>0</v>
      </c>
      <c r="G2664" s="2">
        <f>Sheet2!$B$17+Sheet2!$B$18*A2664</f>
        <v>165174.37907124555</v>
      </c>
      <c r="H2664" s="2">
        <f t="shared" si="167"/>
        <v>-45075.620928754448</v>
      </c>
    </row>
    <row r="2665" spans="1:8" x14ac:dyDescent="0.25">
      <c r="A2665" s="1">
        <v>1511</v>
      </c>
      <c r="B2665" s="2">
        <v>246990</v>
      </c>
      <c r="C2665" s="2">
        <f t="shared" si="164"/>
        <v>179453.4015376631</v>
      </c>
      <c r="D2665" s="2">
        <f t="shared" si="165"/>
        <v>-67536.5984623369</v>
      </c>
      <c r="E2665" s="2">
        <f t="shared" si="166"/>
        <v>17536.5984623369</v>
      </c>
      <c r="G2665" s="2">
        <f>Sheet2!$B$17+Sheet2!$B$18*A2665</f>
        <v>181767.65825719951</v>
      </c>
      <c r="H2665" s="2">
        <f t="shared" si="167"/>
        <v>-65222.34174280049</v>
      </c>
    </row>
    <row r="2666" spans="1:8" x14ac:dyDescent="0.25">
      <c r="A2666" s="1">
        <v>1548</v>
      </c>
      <c r="B2666" s="2">
        <v>225000</v>
      </c>
      <c r="C2666" s="2">
        <f t="shared" si="164"/>
        <v>183321.52086841097</v>
      </c>
      <c r="D2666" s="2">
        <f t="shared" si="165"/>
        <v>-41678.479131589032</v>
      </c>
      <c r="E2666" s="2">
        <f t="shared" si="166"/>
        <v>0</v>
      </c>
      <c r="G2666" s="2">
        <f>Sheet2!$B$17+Sheet2!$B$18*A2666</f>
        <v>185944.19791624913</v>
      </c>
      <c r="H2666" s="2">
        <f t="shared" si="167"/>
        <v>-39055.802083750867</v>
      </c>
    </row>
    <row r="2667" spans="1:8" x14ac:dyDescent="0.25">
      <c r="A2667" s="1">
        <v>1142</v>
      </c>
      <c r="B2667" s="2">
        <v>156820</v>
      </c>
      <c r="C2667" s="2">
        <f t="shared" si="164"/>
        <v>140876.75199588048</v>
      </c>
      <c r="D2667" s="2">
        <f t="shared" si="165"/>
        <v>-15943.248004119523</v>
      </c>
      <c r="E2667" s="2">
        <f t="shared" si="166"/>
        <v>0</v>
      </c>
      <c r="G2667" s="2">
        <f>Sheet2!$B$17+Sheet2!$B$18*A2667</f>
        <v>140115.14111694775</v>
      </c>
      <c r="H2667" s="2">
        <f t="shared" si="167"/>
        <v>-16704.858883052249</v>
      </c>
    </row>
    <row r="2668" spans="1:8" x14ac:dyDescent="0.25">
      <c r="A2668" s="1">
        <v>1598</v>
      </c>
      <c r="B2668" s="2">
        <v>201490</v>
      </c>
      <c r="C2668" s="2">
        <f t="shared" si="164"/>
        <v>188548.70915320536</v>
      </c>
      <c r="D2668" s="2">
        <f t="shared" si="165"/>
        <v>-12941.29084679464</v>
      </c>
      <c r="E2668" s="2">
        <f t="shared" si="166"/>
        <v>0</v>
      </c>
      <c r="G2668" s="2">
        <f>Sheet2!$B$17+Sheet2!$B$18*A2668</f>
        <v>191588.17042847836</v>
      </c>
      <c r="H2668" s="2">
        <f t="shared" si="167"/>
        <v>-9901.8295715216373</v>
      </c>
    </row>
    <row r="2669" spans="1:8" x14ac:dyDescent="0.25">
      <c r="A2669" s="1">
        <v>1889</v>
      </c>
      <c r="B2669" s="2">
        <v>215000</v>
      </c>
      <c r="C2669" s="2">
        <f t="shared" si="164"/>
        <v>218970.94497070875</v>
      </c>
      <c r="D2669" s="2">
        <f t="shared" si="165"/>
        <v>3970.9449707087479</v>
      </c>
      <c r="E2669" s="2">
        <f t="shared" si="166"/>
        <v>0</v>
      </c>
      <c r="G2669" s="2">
        <f>Sheet2!$B$17+Sheet2!$B$18*A2669</f>
        <v>224436.09044965249</v>
      </c>
      <c r="H2669" s="2">
        <f t="shared" si="167"/>
        <v>9436.090449652489</v>
      </c>
    </row>
    <row r="2670" spans="1:8" x14ac:dyDescent="0.25">
      <c r="A2670" s="1">
        <v>2322</v>
      </c>
      <c r="B2670" s="2">
        <v>287602</v>
      </c>
      <c r="C2670" s="2">
        <f t="shared" si="164"/>
        <v>264238.39551702817</v>
      </c>
      <c r="D2670" s="2">
        <f t="shared" si="165"/>
        <v>-23363.60448297183</v>
      </c>
      <c r="E2670" s="2">
        <f t="shared" si="166"/>
        <v>0</v>
      </c>
      <c r="G2670" s="2">
        <f>Sheet2!$B$17+Sheet2!$B$18*A2670</f>
        <v>273312.89240555768</v>
      </c>
      <c r="H2670" s="2">
        <f t="shared" si="167"/>
        <v>-14289.107594442321</v>
      </c>
    </row>
    <row r="2671" spans="1:8" x14ac:dyDescent="0.25">
      <c r="A2671" s="1">
        <v>1976</v>
      </c>
      <c r="B2671" s="2">
        <v>286000</v>
      </c>
      <c r="C2671" s="2">
        <f t="shared" si="164"/>
        <v>228066.25258625098</v>
      </c>
      <c r="D2671" s="2">
        <f t="shared" si="165"/>
        <v>-57933.747413749021</v>
      </c>
      <c r="E2671" s="2">
        <f t="shared" si="166"/>
        <v>7933.7474137490208</v>
      </c>
      <c r="G2671" s="2">
        <f>Sheet2!$B$17+Sheet2!$B$18*A2671</f>
        <v>234256.60262093137</v>
      </c>
      <c r="H2671" s="2">
        <f t="shared" si="167"/>
        <v>-51743.397379068629</v>
      </c>
    </row>
    <row r="2672" spans="1:8" x14ac:dyDescent="0.25">
      <c r="A2672" s="1">
        <v>2234</v>
      </c>
      <c r="B2672" s="2">
        <v>300000</v>
      </c>
      <c r="C2672" s="2">
        <f t="shared" si="164"/>
        <v>255038.54413579009</v>
      </c>
      <c r="D2672" s="2">
        <f t="shared" si="165"/>
        <v>-44961.455864209915</v>
      </c>
      <c r="E2672" s="2">
        <f t="shared" si="166"/>
        <v>0</v>
      </c>
      <c r="G2672" s="2">
        <f>Sheet2!$B$17+Sheet2!$B$18*A2672</f>
        <v>263379.5007840342</v>
      </c>
      <c r="H2672" s="2">
        <f t="shared" si="167"/>
        <v>-36620.4992159658</v>
      </c>
    </row>
    <row r="2673" spans="1:8" x14ac:dyDescent="0.25">
      <c r="A2673" s="1">
        <v>2855</v>
      </c>
      <c r="B2673" s="2">
        <v>405000</v>
      </c>
      <c r="C2673" s="2">
        <f t="shared" si="164"/>
        <v>319960.22263293649</v>
      </c>
      <c r="D2673" s="2">
        <f t="shared" si="165"/>
        <v>-85039.777367063507</v>
      </c>
      <c r="E2673" s="2">
        <f t="shared" si="166"/>
        <v>35039.777367063507</v>
      </c>
      <c r="G2673" s="2">
        <f>Sheet2!$B$17+Sheet2!$B$18*A2673</f>
        <v>333477.6393859213</v>
      </c>
      <c r="H2673" s="2">
        <f t="shared" si="167"/>
        <v>-71522.360614078701</v>
      </c>
    </row>
    <row r="2674" spans="1:8" x14ac:dyDescent="0.25">
      <c r="A2674" s="1">
        <v>2726</v>
      </c>
      <c r="B2674" s="2">
        <v>350000</v>
      </c>
      <c r="C2674" s="2">
        <f t="shared" si="164"/>
        <v>306474.07685816695</v>
      </c>
      <c r="D2674" s="2">
        <f t="shared" si="165"/>
        <v>-43525.923141833046</v>
      </c>
      <c r="E2674" s="2">
        <f t="shared" si="166"/>
        <v>0</v>
      </c>
      <c r="G2674" s="2">
        <f>Sheet2!$B$17+Sheet2!$B$18*A2674</f>
        <v>318916.1903043699</v>
      </c>
      <c r="H2674" s="2">
        <f t="shared" si="167"/>
        <v>-31083.809695630101</v>
      </c>
    </row>
    <row r="2675" spans="1:8" x14ac:dyDescent="0.25">
      <c r="A2675" s="1">
        <v>3500</v>
      </c>
      <c r="B2675" s="2">
        <v>584500</v>
      </c>
      <c r="C2675" s="2">
        <f t="shared" si="164"/>
        <v>387390.95150678419</v>
      </c>
      <c r="D2675" s="2">
        <f t="shared" si="165"/>
        <v>-197109.04849321581</v>
      </c>
      <c r="E2675" s="2">
        <f t="shared" si="166"/>
        <v>147109.04849321581</v>
      </c>
      <c r="G2675" s="2">
        <f>Sheet2!$B$17+Sheet2!$B$18*A2675</f>
        <v>406284.88479367842</v>
      </c>
      <c r="H2675" s="2">
        <f t="shared" si="167"/>
        <v>-178215.11520632158</v>
      </c>
    </row>
    <row r="2676" spans="1:8" x14ac:dyDescent="0.25">
      <c r="A2676" s="1">
        <v>2494</v>
      </c>
      <c r="B2676" s="2">
        <v>321000</v>
      </c>
      <c r="C2676" s="2">
        <f t="shared" si="164"/>
        <v>282219.92321672093</v>
      </c>
      <c r="D2676" s="2">
        <f t="shared" si="165"/>
        <v>-38780.076783279073</v>
      </c>
      <c r="E2676" s="2">
        <f t="shared" si="166"/>
        <v>0</v>
      </c>
      <c r="G2676" s="2">
        <f>Sheet2!$B$17+Sheet2!$B$18*A2676</f>
        <v>292728.15784762625</v>
      </c>
      <c r="H2676" s="2">
        <f t="shared" si="167"/>
        <v>-28271.842152373749</v>
      </c>
    </row>
    <row r="2677" spans="1:8" x14ac:dyDescent="0.25">
      <c r="A2677" s="1">
        <v>2799</v>
      </c>
      <c r="B2677" s="2">
        <v>315000</v>
      </c>
      <c r="C2677" s="2">
        <f t="shared" si="164"/>
        <v>314105.77175396675</v>
      </c>
      <c r="D2677" s="2">
        <f t="shared" si="165"/>
        <v>-894.22824603324989</v>
      </c>
      <c r="E2677" s="2">
        <f t="shared" si="166"/>
        <v>0</v>
      </c>
      <c r="G2677" s="2">
        <f>Sheet2!$B$17+Sheet2!$B$18*A2677</f>
        <v>327156.39017222449</v>
      </c>
      <c r="H2677" s="2">
        <f t="shared" si="167"/>
        <v>12156.390172224492</v>
      </c>
    </row>
    <row r="2678" spans="1:8" x14ac:dyDescent="0.25">
      <c r="A2678" s="1">
        <v>1964</v>
      </c>
      <c r="B2678" s="2">
        <v>252000</v>
      </c>
      <c r="C2678" s="2">
        <f t="shared" si="164"/>
        <v>226811.72739790034</v>
      </c>
      <c r="D2678" s="2">
        <f t="shared" si="165"/>
        <v>-25188.272602099663</v>
      </c>
      <c r="E2678" s="2">
        <f t="shared" si="166"/>
        <v>0</v>
      </c>
      <c r="G2678" s="2">
        <f>Sheet2!$B$17+Sheet2!$B$18*A2678</f>
        <v>232902.04921799633</v>
      </c>
      <c r="H2678" s="2">
        <f t="shared" si="167"/>
        <v>-19097.950782003667</v>
      </c>
    </row>
    <row r="2679" spans="1:8" x14ac:dyDescent="0.25">
      <c r="A2679" s="1">
        <v>1670</v>
      </c>
      <c r="B2679" s="2">
        <v>336820</v>
      </c>
      <c r="C2679" s="2">
        <f t="shared" si="164"/>
        <v>196075.8602833093</v>
      </c>
      <c r="D2679" s="2">
        <f t="shared" si="165"/>
        <v>-140744.1397166907</v>
      </c>
      <c r="E2679" s="2">
        <f t="shared" si="166"/>
        <v>90744.139716690697</v>
      </c>
      <c r="G2679" s="2">
        <f>Sheet2!$B$17+Sheet2!$B$18*A2679</f>
        <v>199715.49084608845</v>
      </c>
      <c r="H2679" s="2">
        <f t="shared" si="167"/>
        <v>-137104.50915391155</v>
      </c>
    </row>
    <row r="2680" spans="1:8" x14ac:dyDescent="0.25">
      <c r="A2680" s="1">
        <v>1504</v>
      </c>
      <c r="B2680" s="2">
        <v>199000</v>
      </c>
      <c r="C2680" s="2">
        <f t="shared" si="164"/>
        <v>178721.5951777919</v>
      </c>
      <c r="D2680" s="2">
        <f t="shared" si="165"/>
        <v>-20278.404822208104</v>
      </c>
      <c r="E2680" s="2">
        <f t="shared" si="166"/>
        <v>0</v>
      </c>
      <c r="G2680" s="2">
        <f>Sheet2!$B$17+Sheet2!$B$18*A2680</f>
        <v>180977.50210548739</v>
      </c>
      <c r="H2680" s="2">
        <f t="shared" si="167"/>
        <v>-18022.497894512606</v>
      </c>
    </row>
    <row r="2681" spans="1:8" x14ac:dyDescent="0.25">
      <c r="A2681" s="1">
        <v>1278</v>
      </c>
      <c r="B2681" s="2">
        <v>198600</v>
      </c>
      <c r="C2681" s="2">
        <f t="shared" si="164"/>
        <v>155094.70413052122</v>
      </c>
      <c r="D2681" s="2">
        <f t="shared" si="165"/>
        <v>-43505.295869478781</v>
      </c>
      <c r="E2681" s="2">
        <f t="shared" si="166"/>
        <v>0</v>
      </c>
      <c r="G2681" s="2">
        <f>Sheet2!$B$17+Sheet2!$B$18*A2681</f>
        <v>155466.74635021127</v>
      </c>
      <c r="H2681" s="2">
        <f t="shared" si="167"/>
        <v>-43133.253649788734</v>
      </c>
    </row>
    <row r="2682" spans="1:8" x14ac:dyDescent="0.25">
      <c r="A2682" s="1">
        <v>2640</v>
      </c>
      <c r="B2682" s="2">
        <v>405749</v>
      </c>
      <c r="C2682" s="2">
        <f t="shared" si="164"/>
        <v>297483.31300832058</v>
      </c>
      <c r="D2682" s="2">
        <f t="shared" si="165"/>
        <v>-108265.68699167942</v>
      </c>
      <c r="E2682" s="2">
        <f t="shared" si="166"/>
        <v>58265.686991679424</v>
      </c>
      <c r="G2682" s="2">
        <f>Sheet2!$B$17+Sheet2!$B$18*A2682</f>
        <v>309208.55758333555</v>
      </c>
      <c r="H2682" s="2">
        <f t="shared" si="167"/>
        <v>-96540.442416664446</v>
      </c>
    </row>
    <row r="2683" spans="1:8" x14ac:dyDescent="0.25">
      <c r="A2683" s="1">
        <v>1716</v>
      </c>
      <c r="B2683" s="2">
        <v>200825</v>
      </c>
      <c r="C2683" s="2">
        <f t="shared" si="164"/>
        <v>200884.87350532014</v>
      </c>
      <c r="D2683" s="2">
        <f t="shared" si="165"/>
        <v>59.873505320138065</v>
      </c>
      <c r="E2683" s="2">
        <f t="shared" si="166"/>
        <v>0</v>
      </c>
      <c r="G2683" s="2">
        <f>Sheet2!$B$17+Sheet2!$B$18*A2683</f>
        <v>204907.94555733935</v>
      </c>
      <c r="H2683" s="2">
        <f t="shared" si="167"/>
        <v>4082.9455573393498</v>
      </c>
    </row>
    <row r="2684" spans="1:8" x14ac:dyDescent="0.25">
      <c r="A2684" s="1">
        <v>1142</v>
      </c>
      <c r="B2684" s="2">
        <v>139500</v>
      </c>
      <c r="C2684" s="2">
        <f t="shared" si="164"/>
        <v>140876.75199588048</v>
      </c>
      <c r="D2684" s="2">
        <f t="shared" si="165"/>
        <v>1376.7519958804769</v>
      </c>
      <c r="E2684" s="2">
        <f t="shared" si="166"/>
        <v>0</v>
      </c>
      <c r="G2684" s="2">
        <f>Sheet2!$B$17+Sheet2!$B$18*A2684</f>
        <v>140115.14111694775</v>
      </c>
      <c r="H2684" s="2">
        <f t="shared" si="167"/>
        <v>615.14111694775056</v>
      </c>
    </row>
    <row r="2685" spans="1:8" x14ac:dyDescent="0.25">
      <c r="A2685" s="1">
        <v>1400</v>
      </c>
      <c r="B2685" s="2">
        <v>186800</v>
      </c>
      <c r="C2685" s="2">
        <f t="shared" si="164"/>
        <v>167849.04354541955</v>
      </c>
      <c r="D2685" s="2">
        <f t="shared" si="165"/>
        <v>-18950.956454580446</v>
      </c>
      <c r="E2685" s="2">
        <f t="shared" si="166"/>
        <v>0</v>
      </c>
      <c r="G2685" s="2">
        <f>Sheet2!$B$17+Sheet2!$B$18*A2685</f>
        <v>169238.03928005061</v>
      </c>
      <c r="H2685" s="2">
        <f t="shared" si="167"/>
        <v>-17561.960719949391</v>
      </c>
    </row>
    <row r="2686" spans="1:8" x14ac:dyDescent="0.25">
      <c r="A2686" s="1">
        <v>1131</v>
      </c>
      <c r="B2686" s="2">
        <v>132000</v>
      </c>
      <c r="C2686" s="2">
        <f t="shared" si="164"/>
        <v>139726.77057322569</v>
      </c>
      <c r="D2686" s="2">
        <f t="shared" si="165"/>
        <v>7726.7705732256873</v>
      </c>
      <c r="E2686" s="2">
        <f t="shared" si="166"/>
        <v>0</v>
      </c>
      <c r="G2686" s="2">
        <f>Sheet2!$B$17+Sheet2!$B$18*A2686</f>
        <v>138873.46716425734</v>
      </c>
      <c r="H2686" s="2">
        <f t="shared" si="167"/>
        <v>6873.4671642573376</v>
      </c>
    </row>
    <row r="2687" spans="1:8" x14ac:dyDescent="0.25">
      <c r="A2687" s="1">
        <v>1686</v>
      </c>
      <c r="B2687" s="2">
        <v>184000</v>
      </c>
      <c r="C2687" s="2">
        <f t="shared" si="164"/>
        <v>197748.5605344435</v>
      </c>
      <c r="D2687" s="2">
        <f t="shared" si="165"/>
        <v>13748.560534443503</v>
      </c>
      <c r="E2687" s="2">
        <f t="shared" si="166"/>
        <v>0</v>
      </c>
      <c r="G2687" s="2">
        <f>Sheet2!$B$17+Sheet2!$B$18*A2687</f>
        <v>201521.56205000181</v>
      </c>
      <c r="H2687" s="2">
        <f t="shared" si="167"/>
        <v>17521.562050001812</v>
      </c>
    </row>
    <row r="2688" spans="1:8" x14ac:dyDescent="0.25">
      <c r="A2688" s="1">
        <v>1585</v>
      </c>
      <c r="B2688" s="2">
        <v>184900</v>
      </c>
      <c r="C2688" s="2">
        <f t="shared" si="164"/>
        <v>187189.64019915881</v>
      </c>
      <c r="D2688" s="2">
        <f t="shared" si="165"/>
        <v>2289.6401991588064</v>
      </c>
      <c r="E2688" s="2">
        <f t="shared" si="166"/>
        <v>0</v>
      </c>
      <c r="G2688" s="2">
        <f>Sheet2!$B$17+Sheet2!$B$18*A2688</f>
        <v>190120.73757529876</v>
      </c>
      <c r="H2688" s="2">
        <f t="shared" si="167"/>
        <v>5220.7375752987573</v>
      </c>
    </row>
    <row r="2689" spans="1:8" x14ac:dyDescent="0.25">
      <c r="A2689" s="1">
        <v>1837</v>
      </c>
      <c r="B2689" s="2">
        <v>187000</v>
      </c>
      <c r="C2689" s="2">
        <f t="shared" si="164"/>
        <v>213534.66915452256</v>
      </c>
      <c r="D2689" s="2">
        <f t="shared" si="165"/>
        <v>26534.669154522562</v>
      </c>
      <c r="E2689" s="2">
        <f t="shared" si="166"/>
        <v>0</v>
      </c>
      <c r="G2689" s="2">
        <f>Sheet2!$B$17+Sheet2!$B$18*A2689</f>
        <v>218566.3590369341</v>
      </c>
      <c r="H2689" s="2">
        <f t="shared" si="167"/>
        <v>31566.359036934096</v>
      </c>
    </row>
    <row r="2690" spans="1:8" x14ac:dyDescent="0.25">
      <c r="A2690" s="1">
        <v>1731</v>
      </c>
      <c r="B2690" s="2">
        <v>248500</v>
      </c>
      <c r="C2690" s="2">
        <f t="shared" si="164"/>
        <v>202453.02999075846</v>
      </c>
      <c r="D2690" s="2">
        <f t="shared" si="165"/>
        <v>-46046.970009241544</v>
      </c>
      <c r="E2690" s="2">
        <f t="shared" si="166"/>
        <v>0</v>
      </c>
      <c r="G2690" s="2">
        <f>Sheet2!$B$17+Sheet2!$B$18*A2690</f>
        <v>206601.13731100812</v>
      </c>
      <c r="H2690" s="2">
        <f t="shared" si="167"/>
        <v>-41898.862688991881</v>
      </c>
    </row>
    <row r="2691" spans="1:8" x14ac:dyDescent="0.25">
      <c r="A2691" s="1">
        <v>1398</v>
      </c>
      <c r="B2691" s="2">
        <v>172000</v>
      </c>
      <c r="C2691" s="2">
        <f t="shared" si="164"/>
        <v>167639.95601402779</v>
      </c>
      <c r="D2691" s="2">
        <f t="shared" si="165"/>
        <v>-4360.0439859722101</v>
      </c>
      <c r="E2691" s="2">
        <f t="shared" si="166"/>
        <v>0</v>
      </c>
      <c r="G2691" s="2">
        <f>Sheet2!$B$17+Sheet2!$B$18*A2691</f>
        <v>169012.28037956145</v>
      </c>
      <c r="H2691" s="2">
        <f t="shared" si="167"/>
        <v>-2987.7196204385546</v>
      </c>
    </row>
    <row r="2692" spans="1:8" x14ac:dyDescent="0.25">
      <c r="A2692" s="1">
        <v>1217</v>
      </c>
      <c r="B2692" s="2">
        <v>151000</v>
      </c>
      <c r="C2692" s="2">
        <f t="shared" si="164"/>
        <v>148717.53442307207</v>
      </c>
      <c r="D2692" s="2">
        <f t="shared" si="165"/>
        <v>-2282.4655769279343</v>
      </c>
      <c r="E2692" s="2">
        <f t="shared" si="166"/>
        <v>0</v>
      </c>
      <c r="G2692" s="2">
        <f>Sheet2!$B$17+Sheet2!$B$18*A2692</f>
        <v>148581.09988529162</v>
      </c>
      <c r="H2692" s="2">
        <f t="shared" si="167"/>
        <v>-2418.9001147083763</v>
      </c>
    </row>
    <row r="2693" spans="1:8" x14ac:dyDescent="0.25">
      <c r="A2693" s="1">
        <v>1320</v>
      </c>
      <c r="B2693" s="2">
        <v>150000</v>
      </c>
      <c r="C2693" s="2">
        <f t="shared" ref="C2693:C2756" si="168">$K$4*A2693+$K$3</f>
        <v>159485.54228974853</v>
      </c>
      <c r="D2693" s="2">
        <f t="shared" ref="D2693:D2756" si="169">C2693-B2693</f>
        <v>9485.5422897485259</v>
      </c>
      <c r="E2693" s="2">
        <f t="shared" ref="E2693:E2756" si="170">IF(ABS(D2693)&gt;$K$5,ABS(D2693)-$K$5,0)</f>
        <v>0</v>
      </c>
      <c r="G2693" s="2">
        <f>Sheet2!$B$17+Sheet2!$B$18*A2693</f>
        <v>160207.68326048384</v>
      </c>
      <c r="H2693" s="2">
        <f t="shared" ref="H2693:H2756" si="171">G2693-B2693</f>
        <v>10207.683260483842</v>
      </c>
    </row>
    <row r="2694" spans="1:8" x14ac:dyDescent="0.25">
      <c r="A2694" s="1">
        <v>988</v>
      </c>
      <c r="B2694" s="2">
        <v>129500</v>
      </c>
      <c r="C2694" s="2">
        <f t="shared" si="168"/>
        <v>124777.01207871373</v>
      </c>
      <c r="D2694" s="2">
        <f t="shared" si="169"/>
        <v>-4722.9879212862725</v>
      </c>
      <c r="E2694" s="2">
        <f t="shared" si="170"/>
        <v>0</v>
      </c>
      <c r="G2694" s="2">
        <f>Sheet2!$B$17+Sheet2!$B$18*A2694</f>
        <v>122731.70577928174</v>
      </c>
      <c r="H2694" s="2">
        <f t="shared" si="171"/>
        <v>-6768.2942207182641</v>
      </c>
    </row>
    <row r="2695" spans="1:8" x14ac:dyDescent="0.25">
      <c r="A2695" s="1">
        <v>1654</v>
      </c>
      <c r="B2695" s="2">
        <v>119500</v>
      </c>
      <c r="C2695" s="2">
        <f t="shared" si="168"/>
        <v>194403.16003217507</v>
      </c>
      <c r="D2695" s="2">
        <f t="shared" si="169"/>
        <v>74903.160032175074</v>
      </c>
      <c r="E2695" s="2">
        <f t="shared" si="170"/>
        <v>24903.160032175074</v>
      </c>
      <c r="G2695" s="2">
        <f>Sheet2!$B$17+Sheet2!$B$18*A2695</f>
        <v>197909.41964217511</v>
      </c>
      <c r="H2695" s="2">
        <f t="shared" si="171"/>
        <v>78409.419642175111</v>
      </c>
    </row>
    <row r="2696" spans="1:8" x14ac:dyDescent="0.25">
      <c r="A2696" s="1">
        <v>1211</v>
      </c>
      <c r="B2696" s="2">
        <v>144000</v>
      </c>
      <c r="C2696" s="2">
        <f t="shared" si="168"/>
        <v>148090.27182889674</v>
      </c>
      <c r="D2696" s="2">
        <f t="shared" si="169"/>
        <v>4090.2718288967444</v>
      </c>
      <c r="E2696" s="2">
        <f t="shared" si="170"/>
        <v>0</v>
      </c>
      <c r="G2696" s="2">
        <f>Sheet2!$B$17+Sheet2!$B$18*A2696</f>
        <v>147903.8231838241</v>
      </c>
      <c r="H2696" s="2">
        <f t="shared" si="171"/>
        <v>3903.8231838241045</v>
      </c>
    </row>
    <row r="2697" spans="1:8" x14ac:dyDescent="0.25">
      <c r="A2697" s="1">
        <v>984</v>
      </c>
      <c r="B2697" s="2">
        <v>126000</v>
      </c>
      <c r="C2697" s="2">
        <f t="shared" si="168"/>
        <v>124358.83701593018</v>
      </c>
      <c r="D2697" s="2">
        <f t="shared" si="169"/>
        <v>-1641.1629840698151</v>
      </c>
      <c r="E2697" s="2">
        <f t="shared" si="170"/>
        <v>0</v>
      </c>
      <c r="G2697" s="2">
        <f>Sheet2!$B$17+Sheet2!$B$18*A2697</f>
        <v>122280.18797830339</v>
      </c>
      <c r="H2697" s="2">
        <f t="shared" si="171"/>
        <v>-3719.8120216966054</v>
      </c>
    </row>
    <row r="2698" spans="1:8" x14ac:dyDescent="0.25">
      <c r="A2698" s="1">
        <v>909</v>
      </c>
      <c r="B2698" s="2">
        <v>116000</v>
      </c>
      <c r="C2698" s="2">
        <f t="shared" si="168"/>
        <v>116518.0545887386</v>
      </c>
      <c r="D2698" s="2">
        <f t="shared" si="169"/>
        <v>518.05458873859607</v>
      </c>
      <c r="E2698" s="2">
        <f t="shared" si="170"/>
        <v>0</v>
      </c>
      <c r="G2698" s="2">
        <f>Sheet2!$B$17+Sheet2!$B$18*A2698</f>
        <v>113814.22920995955</v>
      </c>
      <c r="H2698" s="2">
        <f t="shared" si="171"/>
        <v>-2185.7707900404494</v>
      </c>
    </row>
    <row r="2699" spans="1:8" x14ac:dyDescent="0.25">
      <c r="A2699" s="1">
        <v>925</v>
      </c>
      <c r="B2699" s="2">
        <v>133500</v>
      </c>
      <c r="C2699" s="2">
        <f t="shared" si="168"/>
        <v>118190.7548398728</v>
      </c>
      <c r="D2699" s="2">
        <f t="shared" si="169"/>
        <v>-15309.245160127204</v>
      </c>
      <c r="E2699" s="2">
        <f t="shared" si="170"/>
        <v>0</v>
      </c>
      <c r="G2699" s="2">
        <f>Sheet2!$B$17+Sheet2!$B$18*A2699</f>
        <v>115620.3004138729</v>
      </c>
      <c r="H2699" s="2">
        <f t="shared" si="171"/>
        <v>-17879.699586127099</v>
      </c>
    </row>
    <row r="2700" spans="1:8" x14ac:dyDescent="0.25">
      <c r="A2700" s="1">
        <v>1024</v>
      </c>
      <c r="B2700" s="2">
        <v>120875</v>
      </c>
      <c r="C2700" s="2">
        <f t="shared" si="168"/>
        <v>128540.5876437657</v>
      </c>
      <c r="D2700" s="2">
        <f t="shared" si="169"/>
        <v>7665.5876437656989</v>
      </c>
      <c r="E2700" s="2">
        <f t="shared" si="170"/>
        <v>0</v>
      </c>
      <c r="G2700" s="2">
        <f>Sheet2!$B$17+Sheet2!$B$18*A2700</f>
        <v>126795.36598808678</v>
      </c>
      <c r="H2700" s="2">
        <f t="shared" si="171"/>
        <v>5920.3659880867781</v>
      </c>
    </row>
    <row r="2701" spans="1:8" x14ac:dyDescent="0.25">
      <c r="A2701" s="1">
        <v>912</v>
      </c>
      <c r="B2701" s="2">
        <v>124000</v>
      </c>
      <c r="C2701" s="2">
        <f t="shared" si="168"/>
        <v>116831.68588582626</v>
      </c>
      <c r="D2701" s="2">
        <f t="shared" si="169"/>
        <v>-7168.3141141737433</v>
      </c>
      <c r="E2701" s="2">
        <f t="shared" si="170"/>
        <v>0</v>
      </c>
      <c r="G2701" s="2">
        <f>Sheet2!$B$17+Sheet2!$B$18*A2701</f>
        <v>114152.8675606933</v>
      </c>
      <c r="H2701" s="2">
        <f t="shared" si="171"/>
        <v>-9847.1324393067043</v>
      </c>
    </row>
    <row r="2702" spans="1:8" x14ac:dyDescent="0.25">
      <c r="A2702" s="1">
        <v>941</v>
      </c>
      <c r="B2702" s="2">
        <v>129199.99999999999</v>
      </c>
      <c r="C2702" s="2">
        <f t="shared" si="168"/>
        <v>119863.455091007</v>
      </c>
      <c r="D2702" s="2">
        <f t="shared" si="169"/>
        <v>-9336.5449089929898</v>
      </c>
      <c r="E2702" s="2">
        <f t="shared" si="170"/>
        <v>0</v>
      </c>
      <c r="G2702" s="2">
        <f>Sheet2!$B$17+Sheet2!$B$18*A2702</f>
        <v>117426.37161778625</v>
      </c>
      <c r="H2702" s="2">
        <f t="shared" si="171"/>
        <v>-11773.628382213734</v>
      </c>
    </row>
    <row r="2703" spans="1:8" x14ac:dyDescent="0.25">
      <c r="A2703" s="1">
        <v>2646</v>
      </c>
      <c r="B2703" s="2">
        <v>260000</v>
      </c>
      <c r="C2703" s="2">
        <f t="shared" si="168"/>
        <v>298110.57560249587</v>
      </c>
      <c r="D2703" s="2">
        <f t="shared" si="169"/>
        <v>38110.575602495868</v>
      </c>
      <c r="E2703" s="2">
        <f t="shared" si="170"/>
        <v>0</v>
      </c>
      <c r="G2703" s="2">
        <f>Sheet2!$B$17+Sheet2!$B$18*A2703</f>
        <v>309885.83428480313</v>
      </c>
      <c r="H2703" s="2">
        <f t="shared" si="171"/>
        <v>49885.834284803132</v>
      </c>
    </row>
    <row r="2704" spans="1:8" x14ac:dyDescent="0.25">
      <c r="A2704" s="1">
        <v>2826</v>
      </c>
      <c r="B2704" s="2">
        <v>334000</v>
      </c>
      <c r="C2704" s="2">
        <f t="shared" si="168"/>
        <v>316928.45342775574</v>
      </c>
      <c r="D2704" s="2">
        <f t="shared" si="169"/>
        <v>-17071.54657224426</v>
      </c>
      <c r="E2704" s="2">
        <f t="shared" si="170"/>
        <v>0</v>
      </c>
      <c r="G2704" s="2">
        <f>Sheet2!$B$17+Sheet2!$B$18*A2704</f>
        <v>330204.13532882836</v>
      </c>
      <c r="H2704" s="2">
        <f t="shared" si="171"/>
        <v>-3795.8646711716428</v>
      </c>
    </row>
    <row r="2705" spans="1:8" x14ac:dyDescent="0.25">
      <c r="A2705" s="1">
        <v>1143</v>
      </c>
      <c r="B2705" s="2">
        <v>176400</v>
      </c>
      <c r="C2705" s="2">
        <f t="shared" si="168"/>
        <v>140981.29576157636</v>
      </c>
      <c r="D2705" s="2">
        <f t="shared" si="169"/>
        <v>-35418.704238423641</v>
      </c>
      <c r="E2705" s="2">
        <f t="shared" si="170"/>
        <v>0</v>
      </c>
      <c r="G2705" s="2">
        <f>Sheet2!$B$17+Sheet2!$B$18*A2705</f>
        <v>140228.02056719235</v>
      </c>
      <c r="H2705" s="2">
        <f t="shared" si="171"/>
        <v>-36171.979432807653</v>
      </c>
    </row>
    <row r="2706" spans="1:8" x14ac:dyDescent="0.25">
      <c r="A2706" s="1">
        <v>1223</v>
      </c>
      <c r="B2706" s="2">
        <v>149900</v>
      </c>
      <c r="C2706" s="2">
        <f t="shared" si="168"/>
        <v>149344.79701724739</v>
      </c>
      <c r="D2706" s="2">
        <f t="shared" si="169"/>
        <v>-555.20298275261302</v>
      </c>
      <c r="E2706" s="2">
        <f t="shared" si="170"/>
        <v>0</v>
      </c>
      <c r="G2706" s="2">
        <f>Sheet2!$B$17+Sheet2!$B$18*A2706</f>
        <v>149258.37658675911</v>
      </c>
      <c r="H2706" s="2">
        <f t="shared" si="171"/>
        <v>-641.62341324088629</v>
      </c>
    </row>
    <row r="2707" spans="1:8" x14ac:dyDescent="0.25">
      <c r="A2707" s="1">
        <v>1524</v>
      </c>
      <c r="B2707" s="2">
        <v>166000</v>
      </c>
      <c r="C2707" s="2">
        <f t="shared" si="168"/>
        <v>180812.47049170965</v>
      </c>
      <c r="D2707" s="2">
        <f t="shared" si="169"/>
        <v>14812.470491709653</v>
      </c>
      <c r="E2707" s="2">
        <f t="shared" si="170"/>
        <v>0</v>
      </c>
      <c r="G2707" s="2">
        <f>Sheet2!$B$17+Sheet2!$B$18*A2707</f>
        <v>183235.09111037911</v>
      </c>
      <c r="H2707" s="2">
        <f t="shared" si="171"/>
        <v>17235.091110379115</v>
      </c>
    </row>
    <row r="2708" spans="1:8" x14ac:dyDescent="0.25">
      <c r="A2708" s="1">
        <v>1080</v>
      </c>
      <c r="B2708" s="2">
        <v>139000</v>
      </c>
      <c r="C2708" s="2">
        <f t="shared" si="168"/>
        <v>134395.03852273541</v>
      </c>
      <c r="D2708" s="2">
        <f t="shared" si="169"/>
        <v>-4604.9614772645873</v>
      </c>
      <c r="E2708" s="2">
        <f t="shared" si="170"/>
        <v>0</v>
      </c>
      <c r="G2708" s="2">
        <f>Sheet2!$B$17+Sheet2!$B$18*A2708</f>
        <v>133116.61520178351</v>
      </c>
      <c r="H2708" s="2">
        <f t="shared" si="171"/>
        <v>-5883.384798216488</v>
      </c>
    </row>
    <row r="2709" spans="1:8" x14ac:dyDescent="0.25">
      <c r="A2709" s="1">
        <v>1694</v>
      </c>
      <c r="B2709" s="2">
        <v>200000</v>
      </c>
      <c r="C2709" s="2">
        <f t="shared" si="168"/>
        <v>198584.91066001059</v>
      </c>
      <c r="D2709" s="2">
        <f t="shared" si="169"/>
        <v>-1415.0893399894121</v>
      </c>
      <c r="E2709" s="2">
        <f t="shared" si="170"/>
        <v>0</v>
      </c>
      <c r="G2709" s="2">
        <f>Sheet2!$B$17+Sheet2!$B$18*A2709</f>
        <v>202424.59765195849</v>
      </c>
      <c r="H2709" s="2">
        <f t="shared" si="171"/>
        <v>2424.5976519584947</v>
      </c>
    </row>
    <row r="2710" spans="1:8" x14ac:dyDescent="0.25">
      <c r="A2710" s="1">
        <v>1568</v>
      </c>
      <c r="B2710" s="2">
        <v>221000</v>
      </c>
      <c r="C2710" s="2">
        <f t="shared" si="168"/>
        <v>185412.39618232872</v>
      </c>
      <c r="D2710" s="2">
        <f t="shared" si="169"/>
        <v>-35587.603817671275</v>
      </c>
      <c r="E2710" s="2">
        <f t="shared" si="170"/>
        <v>0</v>
      </c>
      <c r="G2710" s="2">
        <f>Sheet2!$B$17+Sheet2!$B$18*A2710</f>
        <v>188201.78692114083</v>
      </c>
      <c r="H2710" s="2">
        <f t="shared" si="171"/>
        <v>-32798.213078859175</v>
      </c>
    </row>
    <row r="2711" spans="1:8" x14ac:dyDescent="0.25">
      <c r="A2711" s="1">
        <v>1193</v>
      </c>
      <c r="B2711" s="2">
        <v>146500</v>
      </c>
      <c r="C2711" s="2">
        <f t="shared" si="168"/>
        <v>146208.48404637075</v>
      </c>
      <c r="D2711" s="2">
        <f t="shared" si="169"/>
        <v>-291.51595362924854</v>
      </c>
      <c r="E2711" s="2">
        <f t="shared" si="170"/>
        <v>0</v>
      </c>
      <c r="G2711" s="2">
        <f>Sheet2!$B$17+Sheet2!$B$18*A2711</f>
        <v>145871.99307942158</v>
      </c>
      <c r="H2711" s="2">
        <f t="shared" si="171"/>
        <v>-628.00692057842389</v>
      </c>
    </row>
    <row r="2712" spans="1:8" x14ac:dyDescent="0.25">
      <c r="A2712" s="1">
        <v>1334</v>
      </c>
      <c r="B2712" s="2">
        <v>164500</v>
      </c>
      <c r="C2712" s="2">
        <f t="shared" si="168"/>
        <v>160949.15500949096</v>
      </c>
      <c r="D2712" s="2">
        <f t="shared" si="169"/>
        <v>-3550.8449905090383</v>
      </c>
      <c r="E2712" s="2">
        <f t="shared" si="170"/>
        <v>0</v>
      </c>
      <c r="G2712" s="2">
        <f>Sheet2!$B$17+Sheet2!$B$18*A2712</f>
        <v>161787.99556390801</v>
      </c>
      <c r="H2712" s="2">
        <f t="shared" si="171"/>
        <v>-2712.0044360919856</v>
      </c>
    </row>
    <row r="2713" spans="1:8" x14ac:dyDescent="0.25">
      <c r="A2713" s="1">
        <v>1051</v>
      </c>
      <c r="B2713" s="2">
        <v>142000</v>
      </c>
      <c r="C2713" s="2">
        <f t="shared" si="168"/>
        <v>131363.26931755466</v>
      </c>
      <c r="D2713" s="2">
        <f t="shared" si="169"/>
        <v>-10636.730682445341</v>
      </c>
      <c r="E2713" s="2">
        <f t="shared" si="170"/>
        <v>0</v>
      </c>
      <c r="G2713" s="2">
        <f>Sheet2!$B$17+Sheet2!$B$18*A2713</f>
        <v>129843.11114469057</v>
      </c>
      <c r="H2713" s="2">
        <f t="shared" si="171"/>
        <v>-12156.888855309429</v>
      </c>
    </row>
    <row r="2714" spans="1:8" x14ac:dyDescent="0.25">
      <c r="A2714" s="1">
        <v>1770</v>
      </c>
      <c r="B2714" s="2">
        <v>155000</v>
      </c>
      <c r="C2714" s="2">
        <f t="shared" si="168"/>
        <v>206530.23685289809</v>
      </c>
      <c r="D2714" s="2">
        <f t="shared" si="169"/>
        <v>51530.236852898088</v>
      </c>
      <c r="E2714" s="2">
        <f t="shared" si="170"/>
        <v>1530.2368528980878</v>
      </c>
      <c r="G2714" s="2">
        <f>Sheet2!$B$17+Sheet2!$B$18*A2714</f>
        <v>211003.43587054693</v>
      </c>
      <c r="H2714" s="2">
        <f t="shared" si="171"/>
        <v>56003.435870546935</v>
      </c>
    </row>
    <row r="2715" spans="1:8" x14ac:dyDescent="0.25">
      <c r="A2715" s="1">
        <v>976</v>
      </c>
      <c r="B2715" s="2">
        <v>157500</v>
      </c>
      <c r="C2715" s="2">
        <f t="shared" si="168"/>
        <v>123522.48689036308</v>
      </c>
      <c r="D2715" s="2">
        <f t="shared" si="169"/>
        <v>-33977.513109636915</v>
      </c>
      <c r="E2715" s="2">
        <f t="shared" si="170"/>
        <v>0</v>
      </c>
      <c r="G2715" s="2">
        <f>Sheet2!$B$17+Sheet2!$B$18*A2715</f>
        <v>121377.15237634671</v>
      </c>
      <c r="H2715" s="2">
        <f t="shared" si="171"/>
        <v>-36122.847623653288</v>
      </c>
    </row>
    <row r="2716" spans="1:8" x14ac:dyDescent="0.25">
      <c r="A2716" s="1">
        <v>898</v>
      </c>
      <c r="B2716" s="2">
        <v>140000</v>
      </c>
      <c r="C2716" s="2">
        <f t="shared" si="168"/>
        <v>115368.07316608382</v>
      </c>
      <c r="D2716" s="2">
        <f t="shared" si="169"/>
        <v>-24631.926833916179</v>
      </c>
      <c r="E2716" s="2">
        <f t="shared" si="170"/>
        <v>0</v>
      </c>
      <c r="G2716" s="2">
        <f>Sheet2!$B$17+Sheet2!$B$18*A2716</f>
        <v>112572.55525726911</v>
      </c>
      <c r="H2716" s="2">
        <f t="shared" si="171"/>
        <v>-27427.444742730891</v>
      </c>
    </row>
    <row r="2717" spans="1:8" x14ac:dyDescent="0.25">
      <c r="A2717" s="1">
        <v>1051</v>
      </c>
      <c r="B2717" s="2">
        <v>124400</v>
      </c>
      <c r="C2717" s="2">
        <f t="shared" si="168"/>
        <v>131363.26931755466</v>
      </c>
      <c r="D2717" s="2">
        <f t="shared" si="169"/>
        <v>6963.2693175546592</v>
      </c>
      <c r="E2717" s="2">
        <f t="shared" si="170"/>
        <v>0</v>
      </c>
      <c r="G2717" s="2">
        <f>Sheet2!$B$17+Sheet2!$B$18*A2717</f>
        <v>129843.11114469057</v>
      </c>
      <c r="H2717" s="2">
        <f t="shared" si="171"/>
        <v>5443.1111446905707</v>
      </c>
    </row>
    <row r="2718" spans="1:8" x14ac:dyDescent="0.25">
      <c r="A2718" s="1">
        <v>1141</v>
      </c>
      <c r="B2718" s="2">
        <v>158000</v>
      </c>
      <c r="C2718" s="2">
        <f t="shared" si="168"/>
        <v>140772.20823018457</v>
      </c>
      <c r="D2718" s="2">
        <f t="shared" si="169"/>
        <v>-17227.791769815434</v>
      </c>
      <c r="E2718" s="2">
        <f t="shared" si="170"/>
        <v>0</v>
      </c>
      <c r="G2718" s="2">
        <f>Sheet2!$B$17+Sheet2!$B$18*A2718</f>
        <v>140002.26166670318</v>
      </c>
      <c r="H2718" s="2">
        <f t="shared" si="171"/>
        <v>-17997.738333296817</v>
      </c>
    </row>
    <row r="2719" spans="1:8" x14ac:dyDescent="0.25">
      <c r="A2719" s="1">
        <v>1565</v>
      </c>
      <c r="B2719" s="2">
        <v>185900</v>
      </c>
      <c r="C2719" s="2">
        <f t="shared" si="168"/>
        <v>185098.76488524105</v>
      </c>
      <c r="D2719" s="2">
        <f t="shared" si="169"/>
        <v>-801.23511475895066</v>
      </c>
      <c r="E2719" s="2">
        <f t="shared" si="170"/>
        <v>0</v>
      </c>
      <c r="G2719" s="2">
        <f>Sheet2!$B$17+Sheet2!$B$18*A2719</f>
        <v>187863.14857040707</v>
      </c>
      <c r="H2719" s="2">
        <f t="shared" si="171"/>
        <v>1963.1485704070656</v>
      </c>
    </row>
    <row r="2720" spans="1:8" x14ac:dyDescent="0.25">
      <c r="A2720" s="1">
        <v>1488</v>
      </c>
      <c r="B2720" s="2">
        <v>167000</v>
      </c>
      <c r="C2720" s="2">
        <f t="shared" si="168"/>
        <v>177048.8949266577</v>
      </c>
      <c r="D2720" s="2">
        <f t="shared" si="169"/>
        <v>10048.894926657696</v>
      </c>
      <c r="E2720" s="2">
        <f t="shared" si="170"/>
        <v>0</v>
      </c>
      <c r="G2720" s="2">
        <f>Sheet2!$B$17+Sheet2!$B$18*A2720</f>
        <v>179171.43090157406</v>
      </c>
      <c r="H2720" s="2">
        <f t="shared" si="171"/>
        <v>12171.430901574058</v>
      </c>
    </row>
    <row r="2721" spans="1:8" x14ac:dyDescent="0.25">
      <c r="A2721" s="1">
        <v>1440</v>
      </c>
      <c r="B2721" s="2">
        <v>157500</v>
      </c>
      <c r="C2721" s="2">
        <f t="shared" si="168"/>
        <v>172030.79417325507</v>
      </c>
      <c r="D2721" s="2">
        <f t="shared" si="169"/>
        <v>14530.794173255068</v>
      </c>
      <c r="E2721" s="2">
        <f t="shared" si="170"/>
        <v>0</v>
      </c>
      <c r="G2721" s="2">
        <f>Sheet2!$B$17+Sheet2!$B$18*A2721</f>
        <v>173753.21728983399</v>
      </c>
      <c r="H2721" s="2">
        <f t="shared" si="171"/>
        <v>16253.217289833992</v>
      </c>
    </row>
    <row r="2722" spans="1:8" x14ac:dyDescent="0.25">
      <c r="A2722" s="1">
        <v>1248</v>
      </c>
      <c r="B2722" s="2">
        <v>151500</v>
      </c>
      <c r="C2722" s="2">
        <f t="shared" si="168"/>
        <v>151958.39115964458</v>
      </c>
      <c r="D2722" s="2">
        <f t="shared" si="169"/>
        <v>458.39115964458324</v>
      </c>
      <c r="E2722" s="2">
        <f t="shared" si="170"/>
        <v>0</v>
      </c>
      <c r="G2722" s="2">
        <f>Sheet2!$B$17+Sheet2!$B$18*A2722</f>
        <v>152080.36284287373</v>
      </c>
      <c r="H2722" s="2">
        <f t="shared" si="171"/>
        <v>580.36284287372837</v>
      </c>
    </row>
    <row r="2723" spans="1:8" x14ac:dyDescent="0.25">
      <c r="A2723" s="1">
        <v>816</v>
      </c>
      <c r="B2723" s="2">
        <v>129800.00000000001</v>
      </c>
      <c r="C2723" s="2">
        <f t="shared" si="168"/>
        <v>106795.48437902101</v>
      </c>
      <c r="D2723" s="2">
        <f t="shared" si="169"/>
        <v>-23004.515620979</v>
      </c>
      <c r="E2723" s="2">
        <f t="shared" si="170"/>
        <v>0</v>
      </c>
      <c r="G2723" s="2">
        <f>Sheet2!$B$17+Sheet2!$B$18*A2723</f>
        <v>103316.44033721318</v>
      </c>
      <c r="H2723" s="2">
        <f t="shared" si="171"/>
        <v>-26483.559662786836</v>
      </c>
    </row>
    <row r="2724" spans="1:8" x14ac:dyDescent="0.25">
      <c r="A2724" s="1">
        <v>1043</v>
      </c>
      <c r="B2724" s="2">
        <v>137000</v>
      </c>
      <c r="C2724" s="2">
        <f t="shared" si="168"/>
        <v>130526.91919198757</v>
      </c>
      <c r="D2724" s="2">
        <f t="shared" si="169"/>
        <v>-6473.0808080124261</v>
      </c>
      <c r="E2724" s="2">
        <f t="shared" si="170"/>
        <v>0</v>
      </c>
      <c r="G2724" s="2">
        <f>Sheet2!$B$17+Sheet2!$B$18*A2724</f>
        <v>128940.07554273389</v>
      </c>
      <c r="H2724" s="2">
        <f t="shared" si="171"/>
        <v>-8059.9244572661119</v>
      </c>
    </row>
    <row r="2725" spans="1:8" x14ac:dyDescent="0.25">
      <c r="A2725" s="1">
        <v>1433</v>
      </c>
      <c r="B2725" s="2">
        <v>161000</v>
      </c>
      <c r="C2725" s="2">
        <f t="shared" si="168"/>
        <v>171298.98781338386</v>
      </c>
      <c r="D2725" s="2">
        <f t="shared" si="169"/>
        <v>10298.987813383865</v>
      </c>
      <c r="E2725" s="2">
        <f t="shared" si="170"/>
        <v>0</v>
      </c>
      <c r="G2725" s="2">
        <f>Sheet2!$B$17+Sheet2!$B$18*A2725</f>
        <v>172963.06113812191</v>
      </c>
      <c r="H2725" s="2">
        <f t="shared" si="171"/>
        <v>11963.061138121906</v>
      </c>
    </row>
    <row r="2726" spans="1:8" x14ac:dyDescent="0.25">
      <c r="A2726" s="1">
        <v>1624</v>
      </c>
      <c r="B2726" s="2">
        <v>146500</v>
      </c>
      <c r="C2726" s="2">
        <f t="shared" si="168"/>
        <v>191266.84706129844</v>
      </c>
      <c r="D2726" s="2">
        <f t="shared" si="169"/>
        <v>44766.847061298438</v>
      </c>
      <c r="E2726" s="2">
        <f t="shared" si="170"/>
        <v>0</v>
      </c>
      <c r="G2726" s="2">
        <f>Sheet2!$B$17+Sheet2!$B$18*A2726</f>
        <v>194523.03613483757</v>
      </c>
      <c r="H2726" s="2">
        <f t="shared" si="171"/>
        <v>48023.036134837574</v>
      </c>
    </row>
    <row r="2727" spans="1:8" x14ac:dyDescent="0.25">
      <c r="A2727" s="1">
        <v>1216</v>
      </c>
      <c r="B2727" s="2">
        <v>135000</v>
      </c>
      <c r="C2727" s="2">
        <f t="shared" si="168"/>
        <v>148612.99065737618</v>
      </c>
      <c r="D2727" s="2">
        <f t="shared" si="169"/>
        <v>13612.990657376184</v>
      </c>
      <c r="E2727" s="2">
        <f t="shared" si="170"/>
        <v>0</v>
      </c>
      <c r="G2727" s="2">
        <f>Sheet2!$B$17+Sheet2!$B$18*A2727</f>
        <v>148468.22043504703</v>
      </c>
      <c r="H2727" s="2">
        <f t="shared" si="171"/>
        <v>13468.220435047027</v>
      </c>
    </row>
    <row r="2728" spans="1:8" x14ac:dyDescent="0.25">
      <c r="A2728" s="1">
        <v>1728</v>
      </c>
      <c r="B2728" s="2">
        <v>137000</v>
      </c>
      <c r="C2728" s="2">
        <f t="shared" si="168"/>
        <v>202139.39869367078</v>
      </c>
      <c r="D2728" s="2">
        <f t="shared" si="169"/>
        <v>65139.398693670781</v>
      </c>
      <c r="E2728" s="2">
        <f t="shared" si="170"/>
        <v>15139.398693670781</v>
      </c>
      <c r="G2728" s="2">
        <f>Sheet2!$B$17+Sheet2!$B$18*A2728</f>
        <v>206262.49896027436</v>
      </c>
      <c r="H2728" s="2">
        <f t="shared" si="171"/>
        <v>69262.498960274359</v>
      </c>
    </row>
    <row r="2729" spans="1:8" x14ac:dyDescent="0.25">
      <c r="A2729" s="1">
        <v>936</v>
      </c>
      <c r="B2729" s="2">
        <v>121000</v>
      </c>
      <c r="C2729" s="2">
        <f t="shared" si="168"/>
        <v>119340.73626252756</v>
      </c>
      <c r="D2729" s="2">
        <f t="shared" si="169"/>
        <v>-1659.2637374724436</v>
      </c>
      <c r="E2729" s="2">
        <f t="shared" si="170"/>
        <v>0</v>
      </c>
      <c r="G2729" s="2">
        <f>Sheet2!$B$17+Sheet2!$B$18*A2729</f>
        <v>116861.97436656333</v>
      </c>
      <c r="H2729" s="2">
        <f t="shared" si="171"/>
        <v>-4138.0256334366713</v>
      </c>
    </row>
    <row r="2730" spans="1:8" x14ac:dyDescent="0.25">
      <c r="A2730" s="1">
        <v>1584</v>
      </c>
      <c r="B2730" s="2">
        <v>119000</v>
      </c>
      <c r="C2730" s="2">
        <f t="shared" si="168"/>
        <v>187085.09643346292</v>
      </c>
      <c r="D2730" s="2">
        <f t="shared" si="169"/>
        <v>68085.096433462924</v>
      </c>
      <c r="E2730" s="2">
        <f t="shared" si="170"/>
        <v>18085.096433462924</v>
      </c>
      <c r="G2730" s="2">
        <f>Sheet2!$B$17+Sheet2!$B$18*A2730</f>
        <v>190007.85812505419</v>
      </c>
      <c r="H2730" s="2">
        <f t="shared" si="171"/>
        <v>71007.85812505419</v>
      </c>
    </row>
    <row r="2731" spans="1:8" x14ac:dyDescent="0.25">
      <c r="A2731" s="1">
        <v>1246</v>
      </c>
      <c r="B2731" s="2">
        <v>172000</v>
      </c>
      <c r="C2731" s="2">
        <f t="shared" si="168"/>
        <v>151749.30362825282</v>
      </c>
      <c r="D2731" s="2">
        <f t="shared" si="169"/>
        <v>-20250.696371747181</v>
      </c>
      <c r="E2731" s="2">
        <f t="shared" si="170"/>
        <v>0</v>
      </c>
      <c r="G2731" s="2">
        <f>Sheet2!$B$17+Sheet2!$B$18*A2731</f>
        <v>151854.60394238457</v>
      </c>
      <c r="H2731" s="2">
        <f t="shared" si="171"/>
        <v>-20145.396057615435</v>
      </c>
    </row>
    <row r="2732" spans="1:8" x14ac:dyDescent="0.25">
      <c r="A2732" s="1">
        <v>1008</v>
      </c>
      <c r="B2732" s="2">
        <v>135000</v>
      </c>
      <c r="C2732" s="2">
        <f t="shared" si="168"/>
        <v>126867.8873926315</v>
      </c>
      <c r="D2732" s="2">
        <f t="shared" si="169"/>
        <v>-8132.1126073685009</v>
      </c>
      <c r="E2732" s="2">
        <f t="shared" si="170"/>
        <v>0</v>
      </c>
      <c r="G2732" s="2">
        <f>Sheet2!$B$17+Sheet2!$B$18*A2732</f>
        <v>124989.29478417343</v>
      </c>
      <c r="H2732" s="2">
        <f t="shared" si="171"/>
        <v>-10010.705215826572</v>
      </c>
    </row>
    <row r="2733" spans="1:8" x14ac:dyDescent="0.25">
      <c r="A2733" s="1">
        <v>1364</v>
      </c>
      <c r="B2733" s="2">
        <v>132000</v>
      </c>
      <c r="C2733" s="2">
        <f t="shared" si="168"/>
        <v>164085.4679803676</v>
      </c>
      <c r="D2733" s="2">
        <f t="shared" si="169"/>
        <v>32085.467980367597</v>
      </c>
      <c r="E2733" s="2">
        <f t="shared" si="170"/>
        <v>0</v>
      </c>
      <c r="G2733" s="2">
        <f>Sheet2!$B$17+Sheet2!$B$18*A2733</f>
        <v>165174.37907124555</v>
      </c>
      <c r="H2733" s="2">
        <f t="shared" si="171"/>
        <v>33174.379071245552</v>
      </c>
    </row>
    <row r="2734" spans="1:8" x14ac:dyDescent="0.25">
      <c r="A2734" s="1">
        <v>1336</v>
      </c>
      <c r="B2734" s="2">
        <v>162000</v>
      </c>
      <c r="C2734" s="2">
        <f t="shared" si="168"/>
        <v>161158.24254088273</v>
      </c>
      <c r="D2734" s="2">
        <f t="shared" si="169"/>
        <v>-841.75745911727427</v>
      </c>
      <c r="E2734" s="2">
        <f t="shared" si="170"/>
        <v>0</v>
      </c>
      <c r="G2734" s="2">
        <f>Sheet2!$B$17+Sheet2!$B$18*A2734</f>
        <v>162013.75446439718</v>
      </c>
      <c r="H2734" s="2">
        <f t="shared" si="171"/>
        <v>13.754464397177799</v>
      </c>
    </row>
    <row r="2735" spans="1:8" x14ac:dyDescent="0.25">
      <c r="A2735" s="1">
        <v>1370</v>
      </c>
      <c r="B2735" s="2">
        <v>148000</v>
      </c>
      <c r="C2735" s="2">
        <f t="shared" si="168"/>
        <v>164712.73057454292</v>
      </c>
      <c r="D2735" s="2">
        <f t="shared" si="169"/>
        <v>16712.730574542918</v>
      </c>
      <c r="E2735" s="2">
        <f t="shared" si="170"/>
        <v>0</v>
      </c>
      <c r="G2735" s="2">
        <f>Sheet2!$B$17+Sheet2!$B$18*A2735</f>
        <v>165851.65577271307</v>
      </c>
      <c r="H2735" s="2">
        <f t="shared" si="171"/>
        <v>17851.655772713071</v>
      </c>
    </row>
    <row r="2736" spans="1:8" x14ac:dyDescent="0.25">
      <c r="A2736" s="1">
        <v>1124</v>
      </c>
      <c r="B2736" s="2">
        <v>153000</v>
      </c>
      <c r="C2736" s="2">
        <f t="shared" si="168"/>
        <v>138994.96421335448</v>
      </c>
      <c r="D2736" s="2">
        <f t="shared" si="169"/>
        <v>-14005.035786645516</v>
      </c>
      <c r="E2736" s="2">
        <f t="shared" si="170"/>
        <v>0</v>
      </c>
      <c r="G2736" s="2">
        <f>Sheet2!$B$17+Sheet2!$B$18*A2736</f>
        <v>138083.31101254525</v>
      </c>
      <c r="H2736" s="2">
        <f t="shared" si="171"/>
        <v>-14916.688987454749</v>
      </c>
    </row>
    <row r="2737" spans="1:8" x14ac:dyDescent="0.25">
      <c r="A2737" s="1">
        <v>1050</v>
      </c>
      <c r="B2737" s="2">
        <v>156000</v>
      </c>
      <c r="C2737" s="2">
        <f t="shared" si="168"/>
        <v>131258.72555185878</v>
      </c>
      <c r="D2737" s="2">
        <f t="shared" si="169"/>
        <v>-24741.274448141223</v>
      </c>
      <c r="E2737" s="2">
        <f t="shared" si="170"/>
        <v>0</v>
      </c>
      <c r="G2737" s="2">
        <f>Sheet2!$B$17+Sheet2!$B$18*A2737</f>
        <v>129730.23169444597</v>
      </c>
      <c r="H2737" s="2">
        <f t="shared" si="171"/>
        <v>-26269.768305554026</v>
      </c>
    </row>
    <row r="2738" spans="1:8" x14ac:dyDescent="0.25">
      <c r="A2738" s="1">
        <v>1008</v>
      </c>
      <c r="B2738" s="2">
        <v>139500</v>
      </c>
      <c r="C2738" s="2">
        <f t="shared" si="168"/>
        <v>126867.8873926315</v>
      </c>
      <c r="D2738" s="2">
        <f t="shared" si="169"/>
        <v>-12632.112607368501</v>
      </c>
      <c r="E2738" s="2">
        <f t="shared" si="170"/>
        <v>0</v>
      </c>
      <c r="G2738" s="2">
        <f>Sheet2!$B$17+Sheet2!$B$18*A2738</f>
        <v>124989.29478417343</v>
      </c>
      <c r="H2738" s="2">
        <f t="shared" si="171"/>
        <v>-14510.705215826572</v>
      </c>
    </row>
    <row r="2739" spans="1:8" x14ac:dyDescent="0.25">
      <c r="A2739" s="1">
        <v>1575</v>
      </c>
      <c r="B2739" s="2">
        <v>155000</v>
      </c>
      <c r="C2739" s="2">
        <f t="shared" si="168"/>
        <v>186144.20254219993</v>
      </c>
      <c r="D2739" s="2">
        <f t="shared" si="169"/>
        <v>31144.202542199928</v>
      </c>
      <c r="E2739" s="2">
        <f t="shared" si="170"/>
        <v>0</v>
      </c>
      <c r="G2739" s="2">
        <f>Sheet2!$B$17+Sheet2!$B$18*A2739</f>
        <v>188991.94307285291</v>
      </c>
      <c r="H2739" s="2">
        <f t="shared" si="171"/>
        <v>33991.943072852911</v>
      </c>
    </row>
    <row r="2740" spans="1:8" x14ac:dyDescent="0.25">
      <c r="A2740" s="1">
        <v>1145</v>
      </c>
      <c r="B2740" s="2">
        <v>127000</v>
      </c>
      <c r="C2740" s="2">
        <f t="shared" si="168"/>
        <v>141190.38329296812</v>
      </c>
      <c r="D2740" s="2">
        <f t="shared" si="169"/>
        <v>14190.383292968123</v>
      </c>
      <c r="E2740" s="2">
        <f t="shared" si="170"/>
        <v>0</v>
      </c>
      <c r="G2740" s="2">
        <f>Sheet2!$B$17+Sheet2!$B$18*A2740</f>
        <v>140453.77946768154</v>
      </c>
      <c r="H2740" s="2">
        <f t="shared" si="171"/>
        <v>13453.779467681539</v>
      </c>
    </row>
    <row r="2741" spans="1:8" x14ac:dyDescent="0.25">
      <c r="A2741" s="1">
        <v>1005</v>
      </c>
      <c r="B2741" s="2">
        <v>133500</v>
      </c>
      <c r="C2741" s="2">
        <f t="shared" si="168"/>
        <v>126554.25609554382</v>
      </c>
      <c r="D2741" s="2">
        <f t="shared" si="169"/>
        <v>-6945.7439044561761</v>
      </c>
      <c r="E2741" s="2">
        <f t="shared" si="170"/>
        <v>0</v>
      </c>
      <c r="G2741" s="2">
        <f>Sheet2!$B$17+Sheet2!$B$18*A2741</f>
        <v>124650.65643343967</v>
      </c>
      <c r="H2741" s="2">
        <f t="shared" si="171"/>
        <v>-8849.343566560332</v>
      </c>
    </row>
    <row r="2742" spans="1:8" x14ac:dyDescent="0.25">
      <c r="A2742" s="1">
        <v>1056</v>
      </c>
      <c r="B2742" s="2">
        <v>125000</v>
      </c>
      <c r="C2742" s="2">
        <f t="shared" si="168"/>
        <v>131885.9881460341</v>
      </c>
      <c r="D2742" s="2">
        <f t="shared" si="169"/>
        <v>6885.9881460340985</v>
      </c>
      <c r="E2742" s="2">
        <f t="shared" si="170"/>
        <v>0</v>
      </c>
      <c r="G2742" s="2">
        <f>Sheet2!$B$17+Sheet2!$B$18*A2742</f>
        <v>130407.50839591349</v>
      </c>
      <c r="H2742" s="2">
        <f t="shared" si="171"/>
        <v>5407.5083959134936</v>
      </c>
    </row>
    <row r="2743" spans="1:8" x14ac:dyDescent="0.25">
      <c r="A2743" s="1">
        <v>884</v>
      </c>
      <c r="B2743" s="2">
        <v>142000</v>
      </c>
      <c r="C2743" s="2">
        <f t="shared" si="168"/>
        <v>113904.46044634139</v>
      </c>
      <c r="D2743" s="2">
        <f t="shared" si="169"/>
        <v>-28095.539553658615</v>
      </c>
      <c r="E2743" s="2">
        <f t="shared" si="170"/>
        <v>0</v>
      </c>
      <c r="G2743" s="2">
        <f>Sheet2!$B$17+Sheet2!$B$18*A2743</f>
        <v>110992.24295384492</v>
      </c>
      <c r="H2743" s="2">
        <f t="shared" si="171"/>
        <v>-31007.757046155079</v>
      </c>
    </row>
    <row r="2744" spans="1:8" x14ac:dyDescent="0.25">
      <c r="A2744" s="1">
        <v>2039</v>
      </c>
      <c r="B2744" s="2">
        <v>167000</v>
      </c>
      <c r="C2744" s="2">
        <f t="shared" si="168"/>
        <v>234652.50982509193</v>
      </c>
      <c r="D2744" s="2">
        <f t="shared" si="169"/>
        <v>67652.509825091925</v>
      </c>
      <c r="E2744" s="2">
        <f t="shared" si="170"/>
        <v>17652.509825091925</v>
      </c>
      <c r="G2744" s="2">
        <f>Sheet2!$B$17+Sheet2!$B$18*A2744</f>
        <v>241368.00798634021</v>
      </c>
      <c r="H2744" s="2">
        <f t="shared" si="171"/>
        <v>74368.007986340206</v>
      </c>
    </row>
    <row r="2745" spans="1:8" x14ac:dyDescent="0.25">
      <c r="A2745" s="1">
        <v>1384</v>
      </c>
      <c r="B2745" s="2">
        <v>159000</v>
      </c>
      <c r="C2745" s="2">
        <f t="shared" si="168"/>
        <v>166176.34329428535</v>
      </c>
      <c r="D2745" s="2">
        <f t="shared" si="169"/>
        <v>7176.3432942853542</v>
      </c>
      <c r="E2745" s="2">
        <f t="shared" si="170"/>
        <v>0</v>
      </c>
      <c r="G2745" s="2">
        <f>Sheet2!$B$17+Sheet2!$B$18*A2745</f>
        <v>167431.96807613724</v>
      </c>
      <c r="H2745" s="2">
        <f t="shared" si="171"/>
        <v>8431.9680761372438</v>
      </c>
    </row>
    <row r="2746" spans="1:8" x14ac:dyDescent="0.25">
      <c r="A2746" s="1">
        <v>2640</v>
      </c>
      <c r="B2746" s="2">
        <v>180000</v>
      </c>
      <c r="C2746" s="2">
        <f t="shared" si="168"/>
        <v>297483.31300832058</v>
      </c>
      <c r="D2746" s="2">
        <f t="shared" si="169"/>
        <v>117483.31300832058</v>
      </c>
      <c r="E2746" s="2">
        <f t="shared" si="170"/>
        <v>67483.313008320576</v>
      </c>
      <c r="G2746" s="2">
        <f>Sheet2!$B$17+Sheet2!$B$18*A2746</f>
        <v>309208.55758333555</v>
      </c>
      <c r="H2746" s="2">
        <f t="shared" si="171"/>
        <v>129208.55758333555</v>
      </c>
    </row>
    <row r="2747" spans="1:8" x14ac:dyDescent="0.25">
      <c r="A2747" s="1">
        <v>1312</v>
      </c>
      <c r="B2747" s="2">
        <v>127000</v>
      </c>
      <c r="C2747" s="2">
        <f t="shared" si="168"/>
        <v>158649.19216418141</v>
      </c>
      <c r="D2747" s="2">
        <f t="shared" si="169"/>
        <v>31649.192164181411</v>
      </c>
      <c r="E2747" s="2">
        <f t="shared" si="170"/>
        <v>0</v>
      </c>
      <c r="G2747" s="2">
        <f>Sheet2!$B$17+Sheet2!$B$18*A2747</f>
        <v>159304.64765852716</v>
      </c>
      <c r="H2747" s="2">
        <f t="shared" si="171"/>
        <v>32304.647658527159</v>
      </c>
    </row>
    <row r="2748" spans="1:8" x14ac:dyDescent="0.25">
      <c r="A2748" s="1">
        <v>713</v>
      </c>
      <c r="B2748" s="2">
        <v>99800</v>
      </c>
      <c r="C2748" s="2">
        <f t="shared" si="168"/>
        <v>96027.476512344554</v>
      </c>
      <c r="D2748" s="2">
        <f t="shared" si="169"/>
        <v>-3772.5234876554459</v>
      </c>
      <c r="E2748" s="2">
        <f t="shared" si="170"/>
        <v>0</v>
      </c>
      <c r="G2748" s="2">
        <f>Sheet2!$B$17+Sheet2!$B$18*A2748</f>
        <v>91689.85696202096</v>
      </c>
      <c r="H2748" s="2">
        <f t="shared" si="171"/>
        <v>-8110.1430379790399</v>
      </c>
    </row>
    <row r="2749" spans="1:8" x14ac:dyDescent="0.25">
      <c r="A2749" s="1">
        <v>715</v>
      </c>
      <c r="B2749" s="2">
        <v>68000</v>
      </c>
      <c r="C2749" s="2">
        <f t="shared" si="168"/>
        <v>96236.564043736333</v>
      </c>
      <c r="D2749" s="2">
        <f t="shared" si="169"/>
        <v>28236.564043736333</v>
      </c>
      <c r="E2749" s="2">
        <f t="shared" si="170"/>
        <v>0</v>
      </c>
      <c r="G2749" s="2">
        <f>Sheet2!$B$17+Sheet2!$B$18*A2749</f>
        <v>91915.615862510123</v>
      </c>
      <c r="H2749" s="2">
        <f t="shared" si="171"/>
        <v>23915.615862510123</v>
      </c>
    </row>
    <row r="2750" spans="1:8" x14ac:dyDescent="0.25">
      <c r="A2750" s="1">
        <v>720</v>
      </c>
      <c r="B2750" s="2">
        <v>86900</v>
      </c>
      <c r="C2750" s="2">
        <f t="shared" si="168"/>
        <v>96759.282872215772</v>
      </c>
      <c r="D2750" s="2">
        <f t="shared" si="169"/>
        <v>9859.2828722157719</v>
      </c>
      <c r="E2750" s="2">
        <f t="shared" si="170"/>
        <v>0</v>
      </c>
      <c r="G2750" s="2">
        <f>Sheet2!$B$17+Sheet2!$B$18*A2750</f>
        <v>92480.013113733046</v>
      </c>
      <c r="H2750" s="2">
        <f t="shared" si="171"/>
        <v>5580.0131137330463</v>
      </c>
    </row>
    <row r="2751" spans="1:8" x14ac:dyDescent="0.25">
      <c r="A2751" s="1">
        <v>1595</v>
      </c>
      <c r="B2751" s="2">
        <v>155500</v>
      </c>
      <c r="C2751" s="2">
        <f t="shared" si="168"/>
        <v>188235.07785611768</v>
      </c>
      <c r="D2751" s="2">
        <f t="shared" si="169"/>
        <v>32735.077856117685</v>
      </c>
      <c r="E2751" s="2">
        <f t="shared" si="170"/>
        <v>0</v>
      </c>
      <c r="G2751" s="2">
        <f>Sheet2!$B$17+Sheet2!$B$18*A2751</f>
        <v>191249.5320777446</v>
      </c>
      <c r="H2751" s="2">
        <f t="shared" si="171"/>
        <v>35749.532077744603</v>
      </c>
    </row>
    <row r="2752" spans="1:8" x14ac:dyDescent="0.25">
      <c r="A2752" s="1">
        <v>1760</v>
      </c>
      <c r="B2752" s="2">
        <v>80000</v>
      </c>
      <c r="C2752" s="2">
        <f t="shared" si="168"/>
        <v>205484.79919593921</v>
      </c>
      <c r="D2752" s="2">
        <f t="shared" si="169"/>
        <v>125484.79919593921</v>
      </c>
      <c r="E2752" s="2">
        <f t="shared" si="170"/>
        <v>75484.799195939209</v>
      </c>
      <c r="G2752" s="2">
        <f>Sheet2!$B$17+Sheet2!$B$18*A2752</f>
        <v>209874.64136810109</v>
      </c>
      <c r="H2752" s="2">
        <f t="shared" si="171"/>
        <v>129874.64136810109</v>
      </c>
    </row>
    <row r="2753" spans="1:8" x14ac:dyDescent="0.25">
      <c r="A2753" s="1">
        <v>1146</v>
      </c>
      <c r="B2753" s="2">
        <v>165000</v>
      </c>
      <c r="C2753" s="2">
        <f t="shared" si="168"/>
        <v>141294.92705866401</v>
      </c>
      <c r="D2753" s="2">
        <f t="shared" si="169"/>
        <v>-23705.072941335995</v>
      </c>
      <c r="E2753" s="2">
        <f t="shared" si="170"/>
        <v>0</v>
      </c>
      <c r="G2753" s="2">
        <f>Sheet2!$B$17+Sheet2!$B$18*A2753</f>
        <v>140566.65891792611</v>
      </c>
      <c r="H2753" s="2">
        <f t="shared" si="171"/>
        <v>-24433.341082073894</v>
      </c>
    </row>
    <row r="2754" spans="1:8" x14ac:dyDescent="0.25">
      <c r="A2754" s="1">
        <v>1207</v>
      </c>
      <c r="B2754" s="2">
        <v>147000</v>
      </c>
      <c r="C2754" s="2">
        <f t="shared" si="168"/>
        <v>147672.09676611319</v>
      </c>
      <c r="D2754" s="2">
        <f t="shared" si="169"/>
        <v>672.09676611318719</v>
      </c>
      <c r="E2754" s="2">
        <f t="shared" si="170"/>
        <v>0</v>
      </c>
      <c r="G2754" s="2">
        <f>Sheet2!$B$17+Sheet2!$B$18*A2754</f>
        <v>147452.30538284578</v>
      </c>
      <c r="H2754" s="2">
        <f t="shared" si="171"/>
        <v>452.30538284577779</v>
      </c>
    </row>
    <row r="2755" spans="1:8" x14ac:dyDescent="0.25">
      <c r="A2755" s="1">
        <v>1773</v>
      </c>
      <c r="B2755" s="2">
        <v>183000</v>
      </c>
      <c r="C2755" s="2">
        <f t="shared" si="168"/>
        <v>206843.86814998573</v>
      </c>
      <c r="D2755" s="2">
        <f t="shared" si="169"/>
        <v>23843.868149985734</v>
      </c>
      <c r="E2755" s="2">
        <f t="shared" si="170"/>
        <v>0</v>
      </c>
      <c r="G2755" s="2">
        <f>Sheet2!$B$17+Sheet2!$B$18*A2755</f>
        <v>211342.07422128067</v>
      </c>
      <c r="H2755" s="2">
        <f t="shared" si="171"/>
        <v>28342.074221280665</v>
      </c>
    </row>
    <row r="2756" spans="1:8" x14ac:dyDescent="0.25">
      <c r="A2756" s="1">
        <v>1472</v>
      </c>
      <c r="B2756" s="2">
        <v>157500</v>
      </c>
      <c r="C2756" s="2">
        <f t="shared" si="168"/>
        <v>175376.1946755235</v>
      </c>
      <c r="D2756" s="2">
        <f t="shared" si="169"/>
        <v>17876.194675523497</v>
      </c>
      <c r="E2756" s="2">
        <f t="shared" si="170"/>
        <v>0</v>
      </c>
      <c r="G2756" s="2">
        <f>Sheet2!$B$17+Sheet2!$B$18*A2756</f>
        <v>177365.35969766069</v>
      </c>
      <c r="H2756" s="2">
        <f t="shared" si="171"/>
        <v>19865.359697660693</v>
      </c>
    </row>
    <row r="2757" spans="1:8" x14ac:dyDescent="0.25">
      <c r="A2757" s="1">
        <v>2448</v>
      </c>
      <c r="B2757" s="2">
        <v>277500</v>
      </c>
      <c r="C2757" s="2">
        <f t="shared" ref="C2757:C2820" si="172">$K$4*A2757+$K$3</f>
        <v>277410.90999471006</v>
      </c>
      <c r="D2757" s="2">
        <f t="shared" ref="D2757:D2820" si="173">C2757-B2757</f>
        <v>-89.090005289937835</v>
      </c>
      <c r="E2757" s="2">
        <f t="shared" ref="E2757:E2820" si="174">IF(ABS(D2757)&gt;$K$5,ABS(D2757)-$K$5,0)</f>
        <v>0</v>
      </c>
      <c r="G2757" s="2">
        <f>Sheet2!$B$17+Sheet2!$B$18*A2757</f>
        <v>287535.70313637529</v>
      </c>
      <c r="H2757" s="2">
        <f t="shared" ref="H2757:H2820" si="175">G2757-B2757</f>
        <v>10035.70313637529</v>
      </c>
    </row>
    <row r="2758" spans="1:8" x14ac:dyDescent="0.25">
      <c r="A2758" s="1">
        <v>1521</v>
      </c>
      <c r="B2758" s="2">
        <v>147500</v>
      </c>
      <c r="C2758" s="2">
        <f t="shared" si="172"/>
        <v>180498.83919462198</v>
      </c>
      <c r="D2758" s="2">
        <f t="shared" si="173"/>
        <v>32998.839194621978</v>
      </c>
      <c r="E2758" s="2">
        <f t="shared" si="174"/>
        <v>0</v>
      </c>
      <c r="G2758" s="2">
        <f>Sheet2!$B$17+Sheet2!$B$18*A2758</f>
        <v>182896.45275964536</v>
      </c>
      <c r="H2758" s="2">
        <f t="shared" si="175"/>
        <v>35396.452759645355</v>
      </c>
    </row>
    <row r="2759" spans="1:8" x14ac:dyDescent="0.25">
      <c r="A2759" s="1">
        <v>1040</v>
      </c>
      <c r="B2759" s="2">
        <v>81400</v>
      </c>
      <c r="C2759" s="2">
        <f t="shared" si="172"/>
        <v>130213.2878948999</v>
      </c>
      <c r="D2759" s="2">
        <f t="shared" si="173"/>
        <v>48813.287894899899</v>
      </c>
      <c r="E2759" s="2">
        <f t="shared" si="174"/>
        <v>0</v>
      </c>
      <c r="G2759" s="2">
        <f>Sheet2!$B$17+Sheet2!$B$18*A2759</f>
        <v>128601.43719200013</v>
      </c>
      <c r="H2759" s="2">
        <f t="shared" si="175"/>
        <v>47201.437192000129</v>
      </c>
    </row>
    <row r="2760" spans="1:8" x14ac:dyDescent="0.25">
      <c r="A2760" s="1">
        <v>1556</v>
      </c>
      <c r="B2760" s="2">
        <v>119000</v>
      </c>
      <c r="C2760" s="2">
        <f t="shared" si="172"/>
        <v>184157.87099397808</v>
      </c>
      <c r="D2760" s="2">
        <f t="shared" si="173"/>
        <v>65157.870993978082</v>
      </c>
      <c r="E2760" s="2">
        <f t="shared" si="174"/>
        <v>15157.870993978082</v>
      </c>
      <c r="G2760" s="2">
        <f>Sheet2!$B$17+Sheet2!$B$18*A2760</f>
        <v>186847.23351820582</v>
      </c>
      <c r="H2760" s="2">
        <f t="shared" si="175"/>
        <v>67847.233518205816</v>
      </c>
    </row>
    <row r="2761" spans="1:8" x14ac:dyDescent="0.25">
      <c r="A2761" s="1">
        <v>1150</v>
      </c>
      <c r="B2761" s="2">
        <v>146000</v>
      </c>
      <c r="C2761" s="2">
        <f t="shared" si="172"/>
        <v>141713.10212144756</v>
      </c>
      <c r="D2761" s="2">
        <f t="shared" si="173"/>
        <v>-4286.8978785524378</v>
      </c>
      <c r="E2761" s="2">
        <f t="shared" si="174"/>
        <v>0</v>
      </c>
      <c r="G2761" s="2">
        <f>Sheet2!$B$17+Sheet2!$B$18*A2761</f>
        <v>141018.17671890446</v>
      </c>
      <c r="H2761" s="2">
        <f t="shared" si="175"/>
        <v>-4981.8232810955378</v>
      </c>
    </row>
    <row r="2762" spans="1:8" x14ac:dyDescent="0.25">
      <c r="A2762" s="1">
        <v>1045</v>
      </c>
      <c r="B2762" s="2">
        <v>120000</v>
      </c>
      <c r="C2762" s="2">
        <f t="shared" si="172"/>
        <v>130736.00672337934</v>
      </c>
      <c r="D2762" s="2">
        <f t="shared" si="173"/>
        <v>10736.006723379338</v>
      </c>
      <c r="E2762" s="2">
        <f t="shared" si="174"/>
        <v>0</v>
      </c>
      <c r="G2762" s="2">
        <f>Sheet2!$B$17+Sheet2!$B$18*A2762</f>
        <v>129165.83444322305</v>
      </c>
      <c r="H2762" s="2">
        <f t="shared" si="175"/>
        <v>9165.8344432230515</v>
      </c>
    </row>
    <row r="2763" spans="1:8" x14ac:dyDescent="0.25">
      <c r="A2763" s="1">
        <v>864</v>
      </c>
      <c r="B2763" s="2">
        <v>105000</v>
      </c>
      <c r="C2763" s="2">
        <f t="shared" si="172"/>
        <v>111813.58513242363</v>
      </c>
      <c r="D2763" s="2">
        <f t="shared" si="173"/>
        <v>6813.5851324236282</v>
      </c>
      <c r="E2763" s="2">
        <f t="shared" si="174"/>
        <v>0</v>
      </c>
      <c r="G2763" s="2">
        <f>Sheet2!$B$17+Sheet2!$B$18*A2763</f>
        <v>108734.65394895323</v>
      </c>
      <c r="H2763" s="2">
        <f t="shared" si="175"/>
        <v>3734.6539489532297</v>
      </c>
    </row>
    <row r="2764" spans="1:8" x14ac:dyDescent="0.25">
      <c r="A2764" s="1">
        <v>1025</v>
      </c>
      <c r="B2764" s="2">
        <v>124000</v>
      </c>
      <c r="C2764" s="2">
        <f t="shared" si="172"/>
        <v>128645.13140946158</v>
      </c>
      <c r="D2764" s="2">
        <f t="shared" si="173"/>
        <v>4645.1314094615809</v>
      </c>
      <c r="E2764" s="2">
        <f t="shared" si="174"/>
        <v>0</v>
      </c>
      <c r="G2764" s="2">
        <f>Sheet2!$B$17+Sheet2!$B$18*A2764</f>
        <v>126908.24543833136</v>
      </c>
      <c r="H2764" s="2">
        <f t="shared" si="175"/>
        <v>2908.2454383313598</v>
      </c>
    </row>
    <row r="2765" spans="1:8" x14ac:dyDescent="0.25">
      <c r="A2765" s="1">
        <v>2014</v>
      </c>
      <c r="B2765" s="2">
        <v>169000</v>
      </c>
      <c r="C2765" s="2">
        <f t="shared" si="172"/>
        <v>232038.91568269473</v>
      </c>
      <c r="D2765" s="2">
        <f t="shared" si="173"/>
        <v>63038.915682694729</v>
      </c>
      <c r="E2765" s="2">
        <f t="shared" si="174"/>
        <v>13038.915682694729</v>
      </c>
      <c r="G2765" s="2">
        <f>Sheet2!$B$17+Sheet2!$B$18*A2765</f>
        <v>238546.02173022559</v>
      </c>
      <c r="H2765" s="2">
        <f t="shared" si="175"/>
        <v>69546.021730225591</v>
      </c>
    </row>
    <row r="2766" spans="1:8" x14ac:dyDescent="0.25">
      <c r="A2766" s="1">
        <v>1668</v>
      </c>
      <c r="B2766" s="2">
        <v>135000</v>
      </c>
      <c r="C2766" s="2">
        <f t="shared" si="172"/>
        <v>195866.77275191751</v>
      </c>
      <c r="D2766" s="2">
        <f t="shared" si="173"/>
        <v>60866.77275191751</v>
      </c>
      <c r="E2766" s="2">
        <f t="shared" si="174"/>
        <v>10866.77275191751</v>
      </c>
      <c r="G2766" s="2">
        <f>Sheet2!$B$17+Sheet2!$B$18*A2766</f>
        <v>199489.73194559928</v>
      </c>
      <c r="H2766" s="2">
        <f t="shared" si="175"/>
        <v>64489.731945599284</v>
      </c>
    </row>
    <row r="2767" spans="1:8" x14ac:dyDescent="0.25">
      <c r="A2767" s="1">
        <v>1657</v>
      </c>
      <c r="B2767" s="2">
        <v>111500</v>
      </c>
      <c r="C2767" s="2">
        <f t="shared" si="172"/>
        <v>194716.79132926275</v>
      </c>
      <c r="D2767" s="2">
        <f t="shared" si="173"/>
        <v>83216.791329262749</v>
      </c>
      <c r="E2767" s="2">
        <f t="shared" si="174"/>
        <v>33216.791329262749</v>
      </c>
      <c r="G2767" s="2">
        <f>Sheet2!$B$17+Sheet2!$B$18*A2767</f>
        <v>198248.05799290887</v>
      </c>
      <c r="H2767" s="2">
        <f t="shared" si="175"/>
        <v>86748.057992908871</v>
      </c>
    </row>
    <row r="2768" spans="1:8" x14ac:dyDescent="0.25">
      <c r="A2768" s="1">
        <v>1416</v>
      </c>
      <c r="B2768" s="2">
        <v>156500</v>
      </c>
      <c r="C2768" s="2">
        <f t="shared" si="172"/>
        <v>169521.74379655375</v>
      </c>
      <c r="D2768" s="2">
        <f t="shared" si="173"/>
        <v>13021.743796553754</v>
      </c>
      <c r="E2768" s="2">
        <f t="shared" si="174"/>
        <v>0</v>
      </c>
      <c r="G2768" s="2">
        <f>Sheet2!$B$17+Sheet2!$B$18*A2768</f>
        <v>171044.11048396397</v>
      </c>
      <c r="H2768" s="2">
        <f t="shared" si="175"/>
        <v>14544.110483963974</v>
      </c>
    </row>
    <row r="2769" spans="1:8" x14ac:dyDescent="0.25">
      <c r="A2769" s="1">
        <v>1428</v>
      </c>
      <c r="B2769" s="2">
        <v>139900</v>
      </c>
      <c r="C2769" s="2">
        <f t="shared" si="172"/>
        <v>170776.26898490443</v>
      </c>
      <c r="D2769" s="2">
        <f t="shared" si="173"/>
        <v>30876.268984904425</v>
      </c>
      <c r="E2769" s="2">
        <f t="shared" si="174"/>
        <v>0</v>
      </c>
      <c r="G2769" s="2">
        <f>Sheet2!$B$17+Sheet2!$B$18*A2769</f>
        <v>172398.66388689898</v>
      </c>
      <c r="H2769" s="2">
        <f t="shared" si="175"/>
        <v>32498.663886898983</v>
      </c>
    </row>
    <row r="2770" spans="1:8" x14ac:dyDescent="0.25">
      <c r="A2770" s="1">
        <v>1004</v>
      </c>
      <c r="B2770" s="2">
        <v>105000</v>
      </c>
      <c r="C2770" s="2">
        <f t="shared" si="172"/>
        <v>126449.71232984794</v>
      </c>
      <c r="D2770" s="2">
        <f t="shared" si="173"/>
        <v>21449.712329847942</v>
      </c>
      <c r="E2770" s="2">
        <f t="shared" si="174"/>
        <v>0</v>
      </c>
      <c r="G2770" s="2">
        <f>Sheet2!$B$17+Sheet2!$B$18*A2770</f>
        <v>124537.77698319509</v>
      </c>
      <c r="H2770" s="2">
        <f t="shared" si="175"/>
        <v>19537.776983195086</v>
      </c>
    </row>
    <row r="2771" spans="1:8" x14ac:dyDescent="0.25">
      <c r="A2771" s="1">
        <v>1951</v>
      </c>
      <c r="B2771" s="2">
        <v>111500</v>
      </c>
      <c r="C2771" s="2">
        <f t="shared" si="172"/>
        <v>225452.65844385378</v>
      </c>
      <c r="D2771" s="2">
        <f t="shared" si="173"/>
        <v>113952.65844385378</v>
      </c>
      <c r="E2771" s="2">
        <f t="shared" si="174"/>
        <v>63952.658443853783</v>
      </c>
      <c r="G2771" s="2">
        <f>Sheet2!$B$17+Sheet2!$B$18*A2771</f>
        <v>231434.61636481676</v>
      </c>
      <c r="H2771" s="2">
        <f t="shared" si="175"/>
        <v>119934.61636481676</v>
      </c>
    </row>
    <row r="2772" spans="1:8" x14ac:dyDescent="0.25">
      <c r="A2772" s="1">
        <v>1032</v>
      </c>
      <c r="B2772" s="2">
        <v>108000</v>
      </c>
      <c r="C2772" s="2">
        <f t="shared" si="172"/>
        <v>129376.9377693328</v>
      </c>
      <c r="D2772" s="2">
        <f t="shared" si="173"/>
        <v>21376.937769332799</v>
      </c>
      <c r="E2772" s="2">
        <f t="shared" si="174"/>
        <v>0</v>
      </c>
      <c r="G2772" s="2">
        <f>Sheet2!$B$17+Sheet2!$B$18*A2772</f>
        <v>127698.40159004346</v>
      </c>
      <c r="H2772" s="2">
        <f t="shared" si="175"/>
        <v>19698.401590043461</v>
      </c>
    </row>
    <row r="2773" spans="1:8" x14ac:dyDescent="0.25">
      <c r="A2773" s="1">
        <v>844</v>
      </c>
      <c r="B2773" s="2">
        <v>111500</v>
      </c>
      <c r="C2773" s="2">
        <f t="shared" si="172"/>
        <v>109722.70981850587</v>
      </c>
      <c r="D2773" s="2">
        <f t="shared" si="173"/>
        <v>-1777.2901814941288</v>
      </c>
      <c r="E2773" s="2">
        <f t="shared" si="174"/>
        <v>0</v>
      </c>
      <c r="G2773" s="2">
        <f>Sheet2!$B$17+Sheet2!$B$18*A2773</f>
        <v>106477.06494406154</v>
      </c>
      <c r="H2773" s="2">
        <f t="shared" si="175"/>
        <v>-5022.935055938462</v>
      </c>
    </row>
    <row r="2774" spans="1:8" x14ac:dyDescent="0.25">
      <c r="A2774" s="1">
        <v>864</v>
      </c>
      <c r="B2774" s="2">
        <v>105000</v>
      </c>
      <c r="C2774" s="2">
        <f t="shared" si="172"/>
        <v>111813.58513242363</v>
      </c>
      <c r="D2774" s="2">
        <f t="shared" si="173"/>
        <v>6813.5851324236282</v>
      </c>
      <c r="E2774" s="2">
        <f t="shared" si="174"/>
        <v>0</v>
      </c>
      <c r="G2774" s="2">
        <f>Sheet2!$B$17+Sheet2!$B$18*A2774</f>
        <v>108734.65394895323</v>
      </c>
      <c r="H2774" s="2">
        <f t="shared" si="175"/>
        <v>3734.6539489532297</v>
      </c>
    </row>
    <row r="2775" spans="1:8" x14ac:dyDescent="0.25">
      <c r="A2775" s="1">
        <v>1376</v>
      </c>
      <c r="B2775" s="2">
        <v>96900</v>
      </c>
      <c r="C2775" s="2">
        <f t="shared" si="172"/>
        <v>165339.99316871824</v>
      </c>
      <c r="D2775" s="2">
        <f t="shared" si="173"/>
        <v>68439.99316871824</v>
      </c>
      <c r="E2775" s="2">
        <f t="shared" si="174"/>
        <v>18439.99316871824</v>
      </c>
      <c r="G2775" s="2">
        <f>Sheet2!$B$17+Sheet2!$B$18*A2775</f>
        <v>166528.93247418056</v>
      </c>
      <c r="H2775" s="2">
        <f t="shared" si="175"/>
        <v>69628.932474180561</v>
      </c>
    </row>
    <row r="2776" spans="1:8" x14ac:dyDescent="0.25">
      <c r="A2776" s="1">
        <v>960</v>
      </c>
      <c r="B2776" s="2">
        <v>135500</v>
      </c>
      <c r="C2776" s="2">
        <f t="shared" si="172"/>
        <v>121849.78663922887</v>
      </c>
      <c r="D2776" s="2">
        <f t="shared" si="173"/>
        <v>-13650.213360771129</v>
      </c>
      <c r="E2776" s="2">
        <f t="shared" si="174"/>
        <v>0</v>
      </c>
      <c r="G2776" s="2">
        <f>Sheet2!$B$17+Sheet2!$B$18*A2776</f>
        <v>119571.08117243336</v>
      </c>
      <c r="H2776" s="2">
        <f t="shared" si="175"/>
        <v>-15928.918827566638</v>
      </c>
    </row>
    <row r="2777" spans="1:8" x14ac:dyDescent="0.25">
      <c r="A2777" s="1">
        <v>1566</v>
      </c>
      <c r="B2777" s="2">
        <v>139000</v>
      </c>
      <c r="C2777" s="2">
        <f t="shared" si="172"/>
        <v>185203.30865093696</v>
      </c>
      <c r="D2777" s="2">
        <f t="shared" si="173"/>
        <v>46203.30865093696</v>
      </c>
      <c r="E2777" s="2">
        <f t="shared" si="174"/>
        <v>0</v>
      </c>
      <c r="G2777" s="2">
        <f>Sheet2!$B$17+Sheet2!$B$18*A2777</f>
        <v>187976.02802065166</v>
      </c>
      <c r="H2777" s="2">
        <f t="shared" si="175"/>
        <v>48976.028020651662</v>
      </c>
    </row>
    <row r="2778" spans="1:8" x14ac:dyDescent="0.25">
      <c r="A2778" s="1">
        <v>492</v>
      </c>
      <c r="B2778" s="2">
        <v>61500</v>
      </c>
      <c r="C2778" s="2">
        <f t="shared" si="172"/>
        <v>72923.30429355333</v>
      </c>
      <c r="D2778" s="2">
        <f t="shared" si="173"/>
        <v>11423.30429355333</v>
      </c>
      <c r="E2778" s="2">
        <f t="shared" si="174"/>
        <v>0</v>
      </c>
      <c r="G2778" s="2">
        <f>Sheet2!$B$17+Sheet2!$B$18*A2778</f>
        <v>66743.49845796774</v>
      </c>
      <c r="H2778" s="2">
        <f t="shared" si="175"/>
        <v>5243.4984579677403</v>
      </c>
    </row>
    <row r="2779" spans="1:8" x14ac:dyDescent="0.25">
      <c r="A2779" s="1">
        <v>1182</v>
      </c>
      <c r="B2779" s="2">
        <v>120000</v>
      </c>
      <c r="C2779" s="2">
        <f t="shared" si="172"/>
        <v>145058.50262371599</v>
      </c>
      <c r="D2779" s="2">
        <f t="shared" si="173"/>
        <v>25058.502623715991</v>
      </c>
      <c r="E2779" s="2">
        <f t="shared" si="174"/>
        <v>0</v>
      </c>
      <c r="G2779" s="2">
        <f>Sheet2!$B$17+Sheet2!$B$18*A2779</f>
        <v>144630.31912673116</v>
      </c>
      <c r="H2779" s="2">
        <f t="shared" si="175"/>
        <v>24630.319126731163</v>
      </c>
    </row>
    <row r="2780" spans="1:8" x14ac:dyDescent="0.25">
      <c r="A2780" s="1">
        <v>840</v>
      </c>
      <c r="B2780" s="2">
        <v>64000</v>
      </c>
      <c r="C2780" s="2">
        <f t="shared" si="172"/>
        <v>109304.53475572233</v>
      </c>
      <c r="D2780" s="2">
        <f t="shared" si="173"/>
        <v>45304.534755722329</v>
      </c>
      <c r="E2780" s="2">
        <f t="shared" si="174"/>
        <v>0</v>
      </c>
      <c r="G2780" s="2">
        <f>Sheet2!$B$17+Sheet2!$B$18*A2780</f>
        <v>106025.5471430832</v>
      </c>
      <c r="H2780" s="2">
        <f t="shared" si="175"/>
        <v>42025.547143083197</v>
      </c>
    </row>
    <row r="2781" spans="1:8" x14ac:dyDescent="0.25">
      <c r="A2781" s="1">
        <v>2104</v>
      </c>
      <c r="B2781" s="2">
        <v>155000</v>
      </c>
      <c r="C2781" s="2">
        <f t="shared" si="172"/>
        <v>241447.85459532464</v>
      </c>
      <c r="D2781" s="2">
        <f t="shared" si="173"/>
        <v>86447.854595324636</v>
      </c>
      <c r="E2781" s="2">
        <f t="shared" si="174"/>
        <v>36447.854595324636</v>
      </c>
      <c r="G2781" s="2">
        <f>Sheet2!$B$17+Sheet2!$B$18*A2781</f>
        <v>248705.1722522382</v>
      </c>
      <c r="H2781" s="2">
        <f t="shared" si="175"/>
        <v>93705.172252238204</v>
      </c>
    </row>
    <row r="2782" spans="1:8" x14ac:dyDescent="0.25">
      <c r="A2782" s="1">
        <v>1248</v>
      </c>
      <c r="B2782" s="2">
        <v>93500</v>
      </c>
      <c r="C2782" s="2">
        <f t="shared" si="172"/>
        <v>151958.39115964458</v>
      </c>
      <c r="D2782" s="2">
        <f t="shared" si="173"/>
        <v>58458.391159644583</v>
      </c>
      <c r="E2782" s="2">
        <f t="shared" si="174"/>
        <v>8458.3911596445832</v>
      </c>
      <c r="G2782" s="2">
        <f>Sheet2!$B$17+Sheet2!$B$18*A2782</f>
        <v>152080.36284287373</v>
      </c>
      <c r="H2782" s="2">
        <f t="shared" si="175"/>
        <v>58580.362842873728</v>
      </c>
    </row>
    <row r="2783" spans="1:8" x14ac:dyDescent="0.25">
      <c r="A2783" s="1">
        <v>960</v>
      </c>
      <c r="B2783" s="2">
        <v>125000</v>
      </c>
      <c r="C2783" s="2">
        <f t="shared" si="172"/>
        <v>121849.78663922887</v>
      </c>
      <c r="D2783" s="2">
        <f t="shared" si="173"/>
        <v>-3150.2133607711294</v>
      </c>
      <c r="E2783" s="2">
        <f t="shared" si="174"/>
        <v>0</v>
      </c>
      <c r="G2783" s="2">
        <f>Sheet2!$B$17+Sheet2!$B$18*A2783</f>
        <v>119571.08117243336</v>
      </c>
      <c r="H2783" s="2">
        <f t="shared" si="175"/>
        <v>-5428.9188275666384</v>
      </c>
    </row>
    <row r="2784" spans="1:8" x14ac:dyDescent="0.25">
      <c r="A2784" s="1">
        <v>1020</v>
      </c>
      <c r="B2784" s="2">
        <v>64500</v>
      </c>
      <c r="C2784" s="2">
        <f t="shared" si="172"/>
        <v>128122.41258098214</v>
      </c>
      <c r="D2784" s="2">
        <f t="shared" si="173"/>
        <v>63622.412580982142</v>
      </c>
      <c r="E2784" s="2">
        <f t="shared" si="174"/>
        <v>13622.412580982142</v>
      </c>
      <c r="G2784" s="2">
        <f>Sheet2!$B$17+Sheet2!$B$18*A2784</f>
        <v>126343.84818710844</v>
      </c>
      <c r="H2784" s="2">
        <f t="shared" si="175"/>
        <v>61843.848187108437</v>
      </c>
    </row>
    <row r="2785" spans="1:8" x14ac:dyDescent="0.25">
      <c r="A2785" s="1">
        <v>1827</v>
      </c>
      <c r="B2785" s="2">
        <v>202500</v>
      </c>
      <c r="C2785" s="2">
        <f t="shared" si="172"/>
        <v>212489.23149756368</v>
      </c>
      <c r="D2785" s="2">
        <f t="shared" si="173"/>
        <v>9989.2314975636837</v>
      </c>
      <c r="E2785" s="2">
        <f t="shared" si="174"/>
        <v>0</v>
      </c>
      <c r="G2785" s="2">
        <f>Sheet2!$B$17+Sheet2!$B$18*A2785</f>
        <v>217437.56453448825</v>
      </c>
      <c r="H2785" s="2">
        <f t="shared" si="175"/>
        <v>14937.564534488251</v>
      </c>
    </row>
    <row r="2786" spans="1:8" x14ac:dyDescent="0.25">
      <c r="A2786" s="1">
        <v>1162</v>
      </c>
      <c r="B2786" s="2">
        <v>75000</v>
      </c>
      <c r="C2786" s="2">
        <f t="shared" si="172"/>
        <v>142967.62730979823</v>
      </c>
      <c r="D2786" s="2">
        <f t="shared" si="173"/>
        <v>67967.627309798234</v>
      </c>
      <c r="E2786" s="2">
        <f t="shared" si="174"/>
        <v>17967.627309798234</v>
      </c>
      <c r="G2786" s="2">
        <f>Sheet2!$B$17+Sheet2!$B$18*A2786</f>
        <v>142372.73012183947</v>
      </c>
      <c r="H2786" s="2">
        <f t="shared" si="175"/>
        <v>67372.730121839471</v>
      </c>
    </row>
    <row r="2787" spans="1:8" x14ac:dyDescent="0.25">
      <c r="A2787" s="1">
        <v>1324</v>
      </c>
      <c r="B2787" s="2">
        <v>110000</v>
      </c>
      <c r="C2787" s="2">
        <f t="shared" si="172"/>
        <v>159903.71735253208</v>
      </c>
      <c r="D2787" s="2">
        <f t="shared" si="173"/>
        <v>49903.717352532083</v>
      </c>
      <c r="E2787" s="2">
        <f t="shared" si="174"/>
        <v>0</v>
      </c>
      <c r="G2787" s="2">
        <f>Sheet2!$B$17+Sheet2!$B$18*A2787</f>
        <v>160659.20106146217</v>
      </c>
      <c r="H2787" s="2">
        <f t="shared" si="175"/>
        <v>50659.201061462169</v>
      </c>
    </row>
    <row r="2788" spans="1:8" x14ac:dyDescent="0.25">
      <c r="A2788" s="1">
        <v>816</v>
      </c>
      <c r="B2788" s="2">
        <v>109000</v>
      </c>
      <c r="C2788" s="2">
        <f t="shared" si="172"/>
        <v>106795.48437902101</v>
      </c>
      <c r="D2788" s="2">
        <f t="shared" si="173"/>
        <v>-2204.5156209789857</v>
      </c>
      <c r="E2788" s="2">
        <f t="shared" si="174"/>
        <v>0</v>
      </c>
      <c r="G2788" s="2">
        <f>Sheet2!$B$17+Sheet2!$B$18*A2788</f>
        <v>103316.44033721318</v>
      </c>
      <c r="H2788" s="2">
        <f t="shared" si="175"/>
        <v>-5683.5596627868217</v>
      </c>
    </row>
    <row r="2789" spans="1:8" x14ac:dyDescent="0.25">
      <c r="A2789" s="1">
        <v>2486</v>
      </c>
      <c r="B2789" s="2">
        <v>220000</v>
      </c>
      <c r="C2789" s="2">
        <f t="shared" si="172"/>
        <v>281383.57309115381</v>
      </c>
      <c r="D2789" s="2">
        <f t="shared" si="173"/>
        <v>61383.573091153812</v>
      </c>
      <c r="E2789" s="2">
        <f t="shared" si="174"/>
        <v>11383.573091153812</v>
      </c>
      <c r="G2789" s="2">
        <f>Sheet2!$B$17+Sheet2!$B$18*A2789</f>
        <v>291825.12224566948</v>
      </c>
      <c r="H2789" s="2">
        <f t="shared" si="175"/>
        <v>71825.122245669481</v>
      </c>
    </row>
    <row r="2790" spans="1:8" x14ac:dyDescent="0.25">
      <c r="A2790" s="1">
        <v>1430</v>
      </c>
      <c r="B2790" s="2">
        <v>107000</v>
      </c>
      <c r="C2790" s="2">
        <f t="shared" si="172"/>
        <v>170985.35651629619</v>
      </c>
      <c r="D2790" s="2">
        <f t="shared" si="173"/>
        <v>63985.35651629619</v>
      </c>
      <c r="E2790" s="2">
        <f t="shared" si="174"/>
        <v>13985.35651629619</v>
      </c>
      <c r="G2790" s="2">
        <f>Sheet2!$B$17+Sheet2!$B$18*A2790</f>
        <v>172624.42278738815</v>
      </c>
      <c r="H2790" s="2">
        <f t="shared" si="175"/>
        <v>65624.422787388146</v>
      </c>
    </row>
    <row r="2791" spans="1:8" x14ac:dyDescent="0.25">
      <c r="A2791" s="1">
        <v>1330</v>
      </c>
      <c r="B2791" s="2">
        <v>116500</v>
      </c>
      <c r="C2791" s="2">
        <f t="shared" si="172"/>
        <v>160530.9799467074</v>
      </c>
      <c r="D2791" s="2">
        <f t="shared" si="173"/>
        <v>44030.979946707404</v>
      </c>
      <c r="E2791" s="2">
        <f t="shared" si="174"/>
        <v>0</v>
      </c>
      <c r="G2791" s="2">
        <f>Sheet2!$B$17+Sheet2!$B$18*A2791</f>
        <v>161336.47776292969</v>
      </c>
      <c r="H2791" s="2">
        <f t="shared" si="175"/>
        <v>44836.477762929688</v>
      </c>
    </row>
    <row r="2792" spans="1:8" x14ac:dyDescent="0.25">
      <c r="A2792" s="1">
        <v>819</v>
      </c>
      <c r="B2792" s="2">
        <v>72000</v>
      </c>
      <c r="C2792" s="2">
        <f t="shared" si="172"/>
        <v>107109.11567610867</v>
      </c>
      <c r="D2792" s="2">
        <f t="shared" si="173"/>
        <v>35109.115676108675</v>
      </c>
      <c r="E2792" s="2">
        <f t="shared" si="174"/>
        <v>0</v>
      </c>
      <c r="G2792" s="2">
        <f>Sheet2!$B$17+Sheet2!$B$18*A2792</f>
        <v>103655.07868794692</v>
      </c>
      <c r="H2792" s="2">
        <f t="shared" si="175"/>
        <v>31655.078687946923</v>
      </c>
    </row>
    <row r="2793" spans="1:8" x14ac:dyDescent="0.25">
      <c r="A2793" s="1">
        <v>984</v>
      </c>
      <c r="B2793" s="2">
        <v>90000</v>
      </c>
      <c r="C2793" s="2">
        <f t="shared" si="172"/>
        <v>124358.83701593018</v>
      </c>
      <c r="D2793" s="2">
        <f t="shared" si="173"/>
        <v>34358.837015930185</v>
      </c>
      <c r="E2793" s="2">
        <f t="shared" si="174"/>
        <v>0</v>
      </c>
      <c r="G2793" s="2">
        <f>Sheet2!$B$17+Sheet2!$B$18*A2793</f>
        <v>122280.18797830339</v>
      </c>
      <c r="H2793" s="2">
        <f t="shared" si="175"/>
        <v>32280.187978303395</v>
      </c>
    </row>
    <row r="2794" spans="1:8" x14ac:dyDescent="0.25">
      <c r="A2794" s="1">
        <v>1422</v>
      </c>
      <c r="B2794" s="2">
        <v>137500</v>
      </c>
      <c r="C2794" s="2">
        <f t="shared" si="172"/>
        <v>170149.00639072908</v>
      </c>
      <c r="D2794" s="2">
        <f t="shared" si="173"/>
        <v>32649.006390729075</v>
      </c>
      <c r="E2794" s="2">
        <f t="shared" si="174"/>
        <v>0</v>
      </c>
      <c r="G2794" s="2">
        <f>Sheet2!$B$17+Sheet2!$B$18*A2794</f>
        <v>171721.38718543146</v>
      </c>
      <c r="H2794" s="2">
        <f t="shared" si="175"/>
        <v>34221.387185431464</v>
      </c>
    </row>
    <row r="2795" spans="1:8" x14ac:dyDescent="0.25">
      <c r="A2795" s="1">
        <v>1921</v>
      </c>
      <c r="B2795" s="2">
        <v>150000</v>
      </c>
      <c r="C2795" s="2">
        <f t="shared" si="172"/>
        <v>222316.34547297715</v>
      </c>
      <c r="D2795" s="2">
        <f t="shared" si="173"/>
        <v>72316.345472977147</v>
      </c>
      <c r="E2795" s="2">
        <f t="shared" si="174"/>
        <v>22316.345472977147</v>
      </c>
      <c r="G2795" s="2">
        <f>Sheet2!$B$17+Sheet2!$B$18*A2795</f>
        <v>228048.23285747922</v>
      </c>
      <c r="H2795" s="2">
        <f t="shared" si="175"/>
        <v>78048.232857479219</v>
      </c>
    </row>
    <row r="2796" spans="1:8" x14ac:dyDescent="0.25">
      <c r="A2796" s="1">
        <v>1640</v>
      </c>
      <c r="B2796" s="2">
        <v>131000</v>
      </c>
      <c r="C2796" s="2">
        <f t="shared" si="172"/>
        <v>192939.54731243267</v>
      </c>
      <c r="D2796" s="2">
        <f t="shared" si="173"/>
        <v>61939.547312432667</v>
      </c>
      <c r="E2796" s="2">
        <f t="shared" si="174"/>
        <v>11939.547312432667</v>
      </c>
      <c r="G2796" s="2">
        <f>Sheet2!$B$17+Sheet2!$B$18*A2796</f>
        <v>196329.10733875091</v>
      </c>
      <c r="H2796" s="2">
        <f t="shared" si="175"/>
        <v>65329.10733875091</v>
      </c>
    </row>
    <row r="2797" spans="1:8" x14ac:dyDescent="0.25">
      <c r="A2797" s="1">
        <v>1032</v>
      </c>
      <c r="B2797" s="2">
        <v>125000</v>
      </c>
      <c r="C2797" s="2">
        <f t="shared" si="172"/>
        <v>129376.9377693328</v>
      </c>
      <c r="D2797" s="2">
        <f t="shared" si="173"/>
        <v>4376.9377693327988</v>
      </c>
      <c r="E2797" s="2">
        <f t="shared" si="174"/>
        <v>0</v>
      </c>
      <c r="G2797" s="2">
        <f>Sheet2!$B$17+Sheet2!$B$18*A2797</f>
        <v>127698.40159004346</v>
      </c>
      <c r="H2797" s="2">
        <f t="shared" si="175"/>
        <v>2698.4015900434606</v>
      </c>
    </row>
    <row r="2798" spans="1:8" x14ac:dyDescent="0.25">
      <c r="A2798" s="1">
        <v>879</v>
      </c>
      <c r="B2798" s="2">
        <v>80000</v>
      </c>
      <c r="C2798" s="2">
        <f t="shared" si="172"/>
        <v>113381.74161786195</v>
      </c>
      <c r="D2798" s="2">
        <f t="shared" si="173"/>
        <v>33381.741617861946</v>
      </c>
      <c r="E2798" s="2">
        <f t="shared" si="174"/>
        <v>0</v>
      </c>
      <c r="G2798" s="2">
        <f>Sheet2!$B$17+Sheet2!$B$18*A2798</f>
        <v>110427.845702622</v>
      </c>
      <c r="H2798" s="2">
        <f t="shared" si="175"/>
        <v>30427.845702621998</v>
      </c>
    </row>
    <row r="2799" spans="1:8" x14ac:dyDescent="0.25">
      <c r="A2799" s="1">
        <v>1073</v>
      </c>
      <c r="B2799" s="2">
        <v>157000</v>
      </c>
      <c r="C2799" s="2">
        <f t="shared" si="172"/>
        <v>133663.23216286421</v>
      </c>
      <c r="D2799" s="2">
        <f t="shared" si="173"/>
        <v>-23336.767837135791</v>
      </c>
      <c r="E2799" s="2">
        <f t="shared" si="174"/>
        <v>0</v>
      </c>
      <c r="G2799" s="2">
        <f>Sheet2!$B$17+Sheet2!$B$18*A2799</f>
        <v>132326.45905007143</v>
      </c>
      <c r="H2799" s="2">
        <f t="shared" si="175"/>
        <v>-24673.540949928574</v>
      </c>
    </row>
    <row r="2800" spans="1:8" x14ac:dyDescent="0.25">
      <c r="A2800" s="1">
        <v>1064</v>
      </c>
      <c r="B2800" s="2">
        <v>153600</v>
      </c>
      <c r="C2800" s="2">
        <f t="shared" si="172"/>
        <v>132722.33827160121</v>
      </c>
      <c r="D2800" s="2">
        <f t="shared" si="173"/>
        <v>-20877.661728398787</v>
      </c>
      <c r="E2800" s="2">
        <f t="shared" si="174"/>
        <v>0</v>
      </c>
      <c r="G2800" s="2">
        <f>Sheet2!$B$17+Sheet2!$B$18*A2800</f>
        <v>131310.54399787018</v>
      </c>
      <c r="H2800" s="2">
        <f t="shared" si="175"/>
        <v>-22289.456002129824</v>
      </c>
    </row>
    <row r="2801" spans="1:8" x14ac:dyDescent="0.25">
      <c r="A2801" s="1">
        <v>934</v>
      </c>
      <c r="B2801" s="2">
        <v>132000</v>
      </c>
      <c r="C2801" s="2">
        <f t="shared" si="172"/>
        <v>119131.64873113579</v>
      </c>
      <c r="D2801" s="2">
        <f t="shared" si="173"/>
        <v>-12868.351268864208</v>
      </c>
      <c r="E2801" s="2">
        <f t="shared" si="174"/>
        <v>0</v>
      </c>
      <c r="G2801" s="2">
        <f>Sheet2!$B$17+Sheet2!$B$18*A2801</f>
        <v>116636.21546607417</v>
      </c>
      <c r="H2801" s="2">
        <f t="shared" si="175"/>
        <v>-15363.784533925835</v>
      </c>
    </row>
    <row r="2802" spans="1:8" x14ac:dyDescent="0.25">
      <c r="A2802" s="1">
        <v>1059</v>
      </c>
      <c r="B2802" s="2">
        <v>142500</v>
      </c>
      <c r="C2802" s="2">
        <f t="shared" si="172"/>
        <v>132199.61944312177</v>
      </c>
      <c r="D2802" s="2">
        <f t="shared" si="173"/>
        <v>-10300.380556878226</v>
      </c>
      <c r="E2802" s="2">
        <f t="shared" si="174"/>
        <v>0</v>
      </c>
      <c r="G2802" s="2">
        <f>Sheet2!$B$17+Sheet2!$B$18*A2802</f>
        <v>130746.14674664724</v>
      </c>
      <c r="H2802" s="2">
        <f t="shared" si="175"/>
        <v>-11753.853253352761</v>
      </c>
    </row>
    <row r="2803" spans="1:8" x14ac:dyDescent="0.25">
      <c r="A2803" s="1">
        <v>1458</v>
      </c>
      <c r="B2803" s="2">
        <v>165000</v>
      </c>
      <c r="C2803" s="2">
        <f t="shared" si="172"/>
        <v>173912.58195578106</v>
      </c>
      <c r="D2803" s="2">
        <f t="shared" si="173"/>
        <v>8912.581955781061</v>
      </c>
      <c r="E2803" s="2">
        <f t="shared" si="174"/>
        <v>0</v>
      </c>
      <c r="G2803" s="2">
        <f>Sheet2!$B$17+Sheet2!$B$18*A2803</f>
        <v>175785.04739423652</v>
      </c>
      <c r="H2803" s="2">
        <f t="shared" si="175"/>
        <v>10785.047394236521</v>
      </c>
    </row>
    <row r="2804" spans="1:8" x14ac:dyDescent="0.25">
      <c r="A2804" s="1">
        <v>1040</v>
      </c>
      <c r="B2804" s="2">
        <v>160500</v>
      </c>
      <c r="C2804" s="2">
        <f t="shared" si="172"/>
        <v>130213.2878948999</v>
      </c>
      <c r="D2804" s="2">
        <f t="shared" si="173"/>
        <v>-30286.712105100101</v>
      </c>
      <c r="E2804" s="2">
        <f t="shared" si="174"/>
        <v>0</v>
      </c>
      <c r="G2804" s="2">
        <f>Sheet2!$B$17+Sheet2!$B$18*A2804</f>
        <v>128601.43719200013</v>
      </c>
      <c r="H2804" s="2">
        <f t="shared" si="175"/>
        <v>-31898.562807999871</v>
      </c>
    </row>
    <row r="2805" spans="1:8" x14ac:dyDescent="0.25">
      <c r="A2805" s="1">
        <v>1967</v>
      </c>
      <c r="B2805" s="2">
        <v>156500</v>
      </c>
      <c r="C2805" s="2">
        <f t="shared" si="172"/>
        <v>227125.35869498801</v>
      </c>
      <c r="D2805" s="2">
        <f t="shared" si="173"/>
        <v>70625.358694988012</v>
      </c>
      <c r="E2805" s="2">
        <f t="shared" si="174"/>
        <v>20625.358694988012</v>
      </c>
      <c r="G2805" s="2">
        <f>Sheet2!$B$17+Sheet2!$B$18*A2805</f>
        <v>233240.68756873009</v>
      </c>
      <c r="H2805" s="2">
        <f t="shared" si="175"/>
        <v>76740.687568730093</v>
      </c>
    </row>
    <row r="2806" spans="1:8" x14ac:dyDescent="0.25">
      <c r="A2806" s="1">
        <v>1949</v>
      </c>
      <c r="B2806" s="2">
        <v>157000</v>
      </c>
      <c r="C2806" s="2">
        <f t="shared" si="172"/>
        <v>225243.57091246202</v>
      </c>
      <c r="D2806" s="2">
        <f t="shared" si="173"/>
        <v>68243.570912462019</v>
      </c>
      <c r="E2806" s="2">
        <f t="shared" si="174"/>
        <v>18243.570912462019</v>
      </c>
      <c r="G2806" s="2">
        <f>Sheet2!$B$17+Sheet2!$B$18*A2806</f>
        <v>231208.85746432756</v>
      </c>
      <c r="H2806" s="2">
        <f t="shared" si="175"/>
        <v>74208.857464327564</v>
      </c>
    </row>
    <row r="2807" spans="1:8" x14ac:dyDescent="0.25">
      <c r="A2807" s="1">
        <v>872</v>
      </c>
      <c r="B2807" s="2">
        <v>105000</v>
      </c>
      <c r="C2807" s="2">
        <f t="shared" si="172"/>
        <v>112649.93525799074</v>
      </c>
      <c r="D2807" s="2">
        <f t="shared" si="173"/>
        <v>7649.9352579907427</v>
      </c>
      <c r="E2807" s="2">
        <f t="shared" si="174"/>
        <v>0</v>
      </c>
      <c r="G2807" s="2">
        <f>Sheet2!$B$17+Sheet2!$B$18*A2807</f>
        <v>109637.68955090991</v>
      </c>
      <c r="H2807" s="2">
        <f t="shared" si="175"/>
        <v>4637.6895509099122</v>
      </c>
    </row>
    <row r="2808" spans="1:8" x14ac:dyDescent="0.25">
      <c r="A2808" s="1">
        <v>1830</v>
      </c>
      <c r="B2808" s="2">
        <v>278000</v>
      </c>
      <c r="C2808" s="2">
        <f t="shared" si="172"/>
        <v>212802.86279465136</v>
      </c>
      <c r="D2808" s="2">
        <f t="shared" si="173"/>
        <v>-65197.137205348641</v>
      </c>
      <c r="E2808" s="2">
        <f t="shared" si="174"/>
        <v>15197.137205348641</v>
      </c>
      <c r="G2808" s="2">
        <f>Sheet2!$B$17+Sheet2!$B$18*A2808</f>
        <v>217776.20288522201</v>
      </c>
      <c r="H2808" s="2">
        <f t="shared" si="175"/>
        <v>-60223.79711477799</v>
      </c>
    </row>
    <row r="2809" spans="1:8" x14ac:dyDescent="0.25">
      <c r="A2809" s="1">
        <v>1000</v>
      </c>
      <c r="B2809" s="2">
        <v>164000</v>
      </c>
      <c r="C2809" s="2">
        <f t="shared" si="172"/>
        <v>126031.53726706438</v>
      </c>
      <c r="D2809" s="2">
        <f t="shared" si="173"/>
        <v>-37968.462732935615</v>
      </c>
      <c r="E2809" s="2">
        <f t="shared" si="174"/>
        <v>0</v>
      </c>
      <c r="G2809" s="2">
        <f>Sheet2!$B$17+Sheet2!$B$18*A2809</f>
        <v>124086.25918221675</v>
      </c>
      <c r="H2809" s="2">
        <f t="shared" si="175"/>
        <v>-39913.740817783255</v>
      </c>
    </row>
    <row r="2810" spans="1:8" x14ac:dyDescent="0.25">
      <c r="A2810" s="1">
        <v>810</v>
      </c>
      <c r="B2810" s="2">
        <v>130000</v>
      </c>
      <c r="C2810" s="2">
        <f t="shared" si="172"/>
        <v>106168.22178484568</v>
      </c>
      <c r="D2810" s="2">
        <f t="shared" si="173"/>
        <v>-23831.778215154322</v>
      </c>
      <c r="E2810" s="2">
        <f t="shared" si="174"/>
        <v>0</v>
      </c>
      <c r="G2810" s="2">
        <f>Sheet2!$B$17+Sheet2!$B$18*A2810</f>
        <v>102639.16363574566</v>
      </c>
      <c r="H2810" s="2">
        <f t="shared" si="175"/>
        <v>-27360.836364254341</v>
      </c>
    </row>
    <row r="2811" spans="1:8" x14ac:dyDescent="0.25">
      <c r="A2811" s="1">
        <v>1700</v>
      </c>
      <c r="B2811" s="2">
        <v>148400</v>
      </c>
      <c r="C2811" s="2">
        <f t="shared" si="172"/>
        <v>199212.17325418594</v>
      </c>
      <c r="D2811" s="2">
        <f t="shared" si="173"/>
        <v>50812.173254185938</v>
      </c>
      <c r="E2811" s="2">
        <f t="shared" si="174"/>
        <v>812.17325418593828</v>
      </c>
      <c r="G2811" s="2">
        <f>Sheet2!$B$17+Sheet2!$B$18*A2811</f>
        <v>203101.87435342598</v>
      </c>
      <c r="H2811" s="2">
        <f t="shared" si="175"/>
        <v>54701.874353425985</v>
      </c>
    </row>
    <row r="2812" spans="1:8" x14ac:dyDescent="0.25">
      <c r="A2812" s="1">
        <v>1350</v>
      </c>
      <c r="B2812" s="2">
        <v>146000</v>
      </c>
      <c r="C2812" s="2">
        <f t="shared" si="172"/>
        <v>162621.85526062516</v>
      </c>
      <c r="D2812" s="2">
        <f t="shared" si="173"/>
        <v>16621.855260625161</v>
      </c>
      <c r="E2812" s="2">
        <f t="shared" si="174"/>
        <v>0</v>
      </c>
      <c r="G2812" s="2">
        <f>Sheet2!$B$17+Sheet2!$B$18*A2812</f>
        <v>163594.06676782138</v>
      </c>
      <c r="H2812" s="2">
        <f t="shared" si="175"/>
        <v>17594.066767821379</v>
      </c>
    </row>
    <row r="2813" spans="1:8" x14ac:dyDescent="0.25">
      <c r="A2813" s="1">
        <v>1150</v>
      </c>
      <c r="B2813" s="2">
        <v>128000</v>
      </c>
      <c r="C2813" s="2">
        <f t="shared" si="172"/>
        <v>141713.10212144756</v>
      </c>
      <c r="D2813" s="2">
        <f t="shared" si="173"/>
        <v>13713.102121447562</v>
      </c>
      <c r="E2813" s="2">
        <f t="shared" si="174"/>
        <v>0</v>
      </c>
      <c r="G2813" s="2">
        <f>Sheet2!$B$17+Sheet2!$B$18*A2813</f>
        <v>141018.17671890446</v>
      </c>
      <c r="H2813" s="2">
        <f t="shared" si="175"/>
        <v>13018.176718904462</v>
      </c>
    </row>
    <row r="2814" spans="1:8" x14ac:dyDescent="0.25">
      <c r="A2814" s="1">
        <v>2009</v>
      </c>
      <c r="B2814" s="2">
        <v>235000</v>
      </c>
      <c r="C2814" s="2">
        <f t="shared" si="172"/>
        <v>231516.19685421529</v>
      </c>
      <c r="D2814" s="2">
        <f t="shared" si="173"/>
        <v>-3483.8031457847101</v>
      </c>
      <c r="E2814" s="2">
        <f t="shared" si="174"/>
        <v>0</v>
      </c>
      <c r="G2814" s="2">
        <f>Sheet2!$B$17+Sheet2!$B$18*A2814</f>
        <v>237981.62447900267</v>
      </c>
      <c r="H2814" s="2">
        <f t="shared" si="175"/>
        <v>2981.6244790026685</v>
      </c>
    </row>
    <row r="2815" spans="1:8" x14ac:dyDescent="0.25">
      <c r="A2815" s="1">
        <v>3672</v>
      </c>
      <c r="B2815" s="2">
        <v>415000</v>
      </c>
      <c r="C2815" s="2">
        <f t="shared" si="172"/>
        <v>405372.47920647688</v>
      </c>
      <c r="D2815" s="2">
        <f t="shared" si="173"/>
        <v>-9627.5207935231156</v>
      </c>
      <c r="E2815" s="2">
        <f t="shared" si="174"/>
        <v>0</v>
      </c>
      <c r="G2815" s="2">
        <f>Sheet2!$B$17+Sheet2!$B$18*A2815</f>
        <v>425700.15023574687</v>
      </c>
      <c r="H2815" s="2">
        <f t="shared" si="175"/>
        <v>10700.150235746871</v>
      </c>
    </row>
    <row r="2816" spans="1:8" x14ac:dyDescent="0.25">
      <c r="A2816" s="1">
        <v>1560</v>
      </c>
      <c r="B2816" s="2">
        <v>182000</v>
      </c>
      <c r="C2816" s="2">
        <f t="shared" si="172"/>
        <v>184576.04605676161</v>
      </c>
      <c r="D2816" s="2">
        <f t="shared" si="173"/>
        <v>2576.0460567616101</v>
      </c>
      <c r="E2816" s="2">
        <f t="shared" si="174"/>
        <v>0</v>
      </c>
      <c r="G2816" s="2">
        <f>Sheet2!$B$17+Sheet2!$B$18*A2816</f>
        <v>187298.75131918414</v>
      </c>
      <c r="H2816" s="2">
        <f t="shared" si="175"/>
        <v>5298.7513191841426</v>
      </c>
    </row>
    <row r="2817" spans="1:8" x14ac:dyDescent="0.25">
      <c r="A2817" s="1">
        <v>1488</v>
      </c>
      <c r="B2817" s="2">
        <v>135000</v>
      </c>
      <c r="C2817" s="2">
        <f t="shared" si="172"/>
        <v>177048.8949266577</v>
      </c>
      <c r="D2817" s="2">
        <f t="shared" si="173"/>
        <v>42048.894926657696</v>
      </c>
      <c r="E2817" s="2">
        <f t="shared" si="174"/>
        <v>0</v>
      </c>
      <c r="G2817" s="2">
        <f>Sheet2!$B$17+Sheet2!$B$18*A2817</f>
        <v>179171.43090157406</v>
      </c>
      <c r="H2817" s="2">
        <f t="shared" si="175"/>
        <v>44171.430901574058</v>
      </c>
    </row>
    <row r="2818" spans="1:8" x14ac:dyDescent="0.25">
      <c r="A2818" s="1">
        <v>1057</v>
      </c>
      <c r="B2818" s="2">
        <v>137000</v>
      </c>
      <c r="C2818" s="2">
        <f t="shared" si="172"/>
        <v>131990.53191172998</v>
      </c>
      <c r="D2818" s="2">
        <f t="shared" si="173"/>
        <v>-5009.4680882700195</v>
      </c>
      <c r="E2818" s="2">
        <f t="shared" si="174"/>
        <v>0</v>
      </c>
      <c r="G2818" s="2">
        <f>Sheet2!$B$17+Sheet2!$B$18*A2818</f>
        <v>130520.38784615808</v>
      </c>
      <c r="H2818" s="2">
        <f t="shared" si="175"/>
        <v>-6479.6121538419247</v>
      </c>
    </row>
    <row r="2819" spans="1:8" x14ac:dyDescent="0.25">
      <c r="A2819" s="1">
        <v>1609</v>
      </c>
      <c r="B2819" s="2">
        <v>149900</v>
      </c>
      <c r="C2819" s="2">
        <f t="shared" si="172"/>
        <v>189698.69057586012</v>
      </c>
      <c r="D2819" s="2">
        <f t="shared" si="173"/>
        <v>39798.690575860121</v>
      </c>
      <c r="E2819" s="2">
        <f t="shared" si="174"/>
        <v>0</v>
      </c>
      <c r="G2819" s="2">
        <f>Sheet2!$B$17+Sheet2!$B$18*A2819</f>
        <v>192829.8443811688</v>
      </c>
      <c r="H2819" s="2">
        <f t="shared" si="175"/>
        <v>42929.844381168805</v>
      </c>
    </row>
    <row r="2820" spans="1:8" x14ac:dyDescent="0.25">
      <c r="A2820" s="1">
        <v>2559</v>
      </c>
      <c r="B2820" s="2">
        <v>209000</v>
      </c>
      <c r="C2820" s="2">
        <f t="shared" si="172"/>
        <v>289015.26798695367</v>
      </c>
      <c r="D2820" s="2">
        <f t="shared" si="173"/>
        <v>80015.267986953666</v>
      </c>
      <c r="E2820" s="2">
        <f t="shared" si="174"/>
        <v>30015.267986953666</v>
      </c>
      <c r="G2820" s="2">
        <f>Sheet2!$B$17+Sheet2!$B$18*A2820</f>
        <v>300065.32211352419</v>
      </c>
      <c r="H2820" s="2">
        <f t="shared" si="175"/>
        <v>91065.322113524191</v>
      </c>
    </row>
    <row r="2821" spans="1:8" x14ac:dyDescent="0.25">
      <c r="A2821" s="1">
        <v>1440</v>
      </c>
      <c r="B2821" s="2">
        <v>224500</v>
      </c>
      <c r="C2821" s="2">
        <f t="shared" ref="C2821:C2884" si="176">$K$4*A2821+$K$3</f>
        <v>172030.79417325507</v>
      </c>
      <c r="D2821" s="2">
        <f t="shared" ref="D2821:D2884" si="177">C2821-B2821</f>
        <v>-52469.205826744932</v>
      </c>
      <c r="E2821" s="2">
        <f t="shared" ref="E2821:E2884" si="178">IF(ABS(D2821)&gt;$K$5,ABS(D2821)-$K$5,0)</f>
        <v>2469.205826744932</v>
      </c>
      <c r="G2821" s="2">
        <f>Sheet2!$B$17+Sheet2!$B$18*A2821</f>
        <v>173753.21728983399</v>
      </c>
      <c r="H2821" s="2">
        <f t="shared" ref="H2821:H2884" si="179">G2821-B2821</f>
        <v>-50746.782710166008</v>
      </c>
    </row>
    <row r="2822" spans="1:8" x14ac:dyDescent="0.25">
      <c r="A2822" s="1">
        <v>1876</v>
      </c>
      <c r="B2822" s="2">
        <v>229800</v>
      </c>
      <c r="C2822" s="2">
        <f t="shared" si="176"/>
        <v>217611.87601666219</v>
      </c>
      <c r="D2822" s="2">
        <f t="shared" si="177"/>
        <v>-12188.123983337806</v>
      </c>
      <c r="E2822" s="2">
        <f t="shared" si="178"/>
        <v>0</v>
      </c>
      <c r="G2822" s="2">
        <f>Sheet2!$B$17+Sheet2!$B$18*A2822</f>
        <v>222968.65759647288</v>
      </c>
      <c r="H2822" s="2">
        <f t="shared" si="179"/>
        <v>-6831.3424035271164</v>
      </c>
    </row>
    <row r="2823" spans="1:8" x14ac:dyDescent="0.25">
      <c r="A2823" s="1">
        <v>1208</v>
      </c>
      <c r="B2823" s="2">
        <v>183600</v>
      </c>
      <c r="C2823" s="2">
        <f t="shared" si="176"/>
        <v>147776.64053180907</v>
      </c>
      <c r="D2823" s="2">
        <f t="shared" si="177"/>
        <v>-35823.359468190931</v>
      </c>
      <c r="E2823" s="2">
        <f t="shared" si="178"/>
        <v>0</v>
      </c>
      <c r="G2823" s="2">
        <f>Sheet2!$B$17+Sheet2!$B$18*A2823</f>
        <v>147565.18483309034</v>
      </c>
      <c r="H2823" s="2">
        <f t="shared" si="179"/>
        <v>-36034.815166909655</v>
      </c>
    </row>
    <row r="2824" spans="1:8" x14ac:dyDescent="0.25">
      <c r="A2824" s="1">
        <v>1846</v>
      </c>
      <c r="B2824" s="2">
        <v>233555</v>
      </c>
      <c r="C2824" s="2">
        <f t="shared" si="176"/>
        <v>214475.56304578556</v>
      </c>
      <c r="D2824" s="2">
        <f t="shared" si="177"/>
        <v>-19079.436954214441</v>
      </c>
      <c r="E2824" s="2">
        <f t="shared" si="178"/>
        <v>0</v>
      </c>
      <c r="G2824" s="2">
        <f>Sheet2!$B$17+Sheet2!$B$18*A2824</f>
        <v>219582.27408913535</v>
      </c>
      <c r="H2824" s="2">
        <f t="shared" si="179"/>
        <v>-13972.725910864654</v>
      </c>
    </row>
    <row r="2825" spans="1:8" x14ac:dyDescent="0.25">
      <c r="A2825" s="1">
        <v>1590</v>
      </c>
      <c r="B2825" s="2">
        <v>294900</v>
      </c>
      <c r="C2825" s="2">
        <f t="shared" si="176"/>
        <v>187712.35902763825</v>
      </c>
      <c r="D2825" s="2">
        <f t="shared" si="177"/>
        <v>-107187.64097236175</v>
      </c>
      <c r="E2825" s="2">
        <f t="shared" si="178"/>
        <v>57187.640972361754</v>
      </c>
      <c r="G2825" s="2">
        <f>Sheet2!$B$17+Sheet2!$B$18*A2825</f>
        <v>190685.13482652168</v>
      </c>
      <c r="H2825" s="2">
        <f t="shared" si="179"/>
        <v>-104214.86517347832</v>
      </c>
    </row>
    <row r="2826" spans="1:8" x14ac:dyDescent="0.25">
      <c r="A2826" s="1">
        <v>1809</v>
      </c>
      <c r="B2826" s="2">
        <v>209700</v>
      </c>
      <c r="C2826" s="2">
        <f t="shared" si="176"/>
        <v>210607.44371503772</v>
      </c>
      <c r="D2826" s="2">
        <f t="shared" si="177"/>
        <v>907.44371503771981</v>
      </c>
      <c r="E2826" s="2">
        <f t="shared" si="178"/>
        <v>0</v>
      </c>
      <c r="G2826" s="2">
        <f>Sheet2!$B$17+Sheet2!$B$18*A2826</f>
        <v>215405.73443008572</v>
      </c>
      <c r="H2826" s="2">
        <f t="shared" si="179"/>
        <v>5705.7344300857221</v>
      </c>
    </row>
    <row r="2827" spans="1:8" x14ac:dyDescent="0.25">
      <c r="A2827" s="1">
        <v>1614</v>
      </c>
      <c r="B2827" s="2">
        <v>225000</v>
      </c>
      <c r="C2827" s="2">
        <f t="shared" si="176"/>
        <v>190221.40940433956</v>
      </c>
      <c r="D2827" s="2">
        <f t="shared" si="177"/>
        <v>-34778.59059566044</v>
      </c>
      <c r="E2827" s="2">
        <f t="shared" si="178"/>
        <v>0</v>
      </c>
      <c r="G2827" s="2">
        <f>Sheet2!$B$17+Sheet2!$B$18*A2827</f>
        <v>193394.24163239173</v>
      </c>
      <c r="H2827" s="2">
        <f t="shared" si="179"/>
        <v>-31605.758367608272</v>
      </c>
    </row>
    <row r="2828" spans="1:8" x14ac:dyDescent="0.25">
      <c r="A2828" s="1">
        <v>1596</v>
      </c>
      <c r="B2828" s="2">
        <v>181000</v>
      </c>
      <c r="C2828" s="2">
        <f t="shared" si="176"/>
        <v>188339.6216218136</v>
      </c>
      <c r="D2828" s="2">
        <f t="shared" si="177"/>
        <v>7339.621621813596</v>
      </c>
      <c r="E2828" s="2">
        <f t="shared" si="178"/>
        <v>0</v>
      </c>
      <c r="G2828" s="2">
        <f>Sheet2!$B$17+Sheet2!$B$18*A2828</f>
        <v>191362.4115279892</v>
      </c>
      <c r="H2828" s="2">
        <f t="shared" si="179"/>
        <v>10362.411527989199</v>
      </c>
    </row>
    <row r="2829" spans="1:8" x14ac:dyDescent="0.25">
      <c r="A2829" s="1">
        <v>1388</v>
      </c>
      <c r="B2829" s="2">
        <v>158900</v>
      </c>
      <c r="C2829" s="2">
        <f t="shared" si="176"/>
        <v>166594.51835706891</v>
      </c>
      <c r="D2829" s="2">
        <f t="shared" si="177"/>
        <v>7694.5183570689114</v>
      </c>
      <c r="E2829" s="2">
        <f t="shared" si="178"/>
        <v>0</v>
      </c>
      <c r="G2829" s="2">
        <f>Sheet2!$B$17+Sheet2!$B$18*A2829</f>
        <v>167883.4858771156</v>
      </c>
      <c r="H2829" s="2">
        <f t="shared" si="179"/>
        <v>8983.4858771155996</v>
      </c>
    </row>
    <row r="2830" spans="1:8" x14ac:dyDescent="0.25">
      <c r="A2830" s="1">
        <v>1100</v>
      </c>
      <c r="B2830" s="2">
        <v>145000</v>
      </c>
      <c r="C2830" s="2">
        <f t="shared" si="176"/>
        <v>136485.91383665317</v>
      </c>
      <c r="D2830" s="2">
        <f t="shared" si="177"/>
        <v>-8514.0861633468303</v>
      </c>
      <c r="E2830" s="2">
        <f t="shared" si="178"/>
        <v>0</v>
      </c>
      <c r="G2830" s="2">
        <f>Sheet2!$B$17+Sheet2!$B$18*A2830</f>
        <v>135374.20420667523</v>
      </c>
      <c r="H2830" s="2">
        <f t="shared" si="179"/>
        <v>-9625.7957933247671</v>
      </c>
    </row>
    <row r="2831" spans="1:8" x14ac:dyDescent="0.25">
      <c r="A2831" s="1">
        <v>1499</v>
      </c>
      <c r="B2831" s="2">
        <v>187000</v>
      </c>
      <c r="C2831" s="2">
        <f t="shared" si="176"/>
        <v>178198.87634931246</v>
      </c>
      <c r="D2831" s="2">
        <f t="shared" si="177"/>
        <v>-8801.123650687543</v>
      </c>
      <c r="E2831" s="2">
        <f t="shared" si="178"/>
        <v>0</v>
      </c>
      <c r="G2831" s="2">
        <f>Sheet2!$B$17+Sheet2!$B$18*A2831</f>
        <v>180413.10485426447</v>
      </c>
      <c r="H2831" s="2">
        <f t="shared" si="179"/>
        <v>-6586.8951457355288</v>
      </c>
    </row>
    <row r="2832" spans="1:8" x14ac:dyDescent="0.25">
      <c r="A2832" s="1">
        <v>1425</v>
      </c>
      <c r="B2832" s="2">
        <v>193000</v>
      </c>
      <c r="C2832" s="2">
        <f t="shared" si="176"/>
        <v>170462.63768781675</v>
      </c>
      <c r="D2832" s="2">
        <f t="shared" si="177"/>
        <v>-22537.36231218325</v>
      </c>
      <c r="E2832" s="2">
        <f t="shared" si="178"/>
        <v>0</v>
      </c>
      <c r="G2832" s="2">
        <f>Sheet2!$B$17+Sheet2!$B$18*A2832</f>
        <v>172060.02553616522</v>
      </c>
      <c r="H2832" s="2">
        <f t="shared" si="179"/>
        <v>-20939.974463834777</v>
      </c>
    </row>
    <row r="2833" spans="1:8" x14ac:dyDescent="0.25">
      <c r="A2833" s="1">
        <v>1749</v>
      </c>
      <c r="B2833" s="2">
        <v>196000</v>
      </c>
      <c r="C2833" s="2">
        <f t="shared" si="176"/>
        <v>204334.81777328445</v>
      </c>
      <c r="D2833" s="2">
        <f t="shared" si="177"/>
        <v>8334.8177732844488</v>
      </c>
      <c r="E2833" s="2">
        <f t="shared" si="178"/>
        <v>0</v>
      </c>
      <c r="G2833" s="2">
        <f>Sheet2!$B$17+Sheet2!$B$18*A2833</f>
        <v>208632.96741541065</v>
      </c>
      <c r="H2833" s="2">
        <f t="shared" si="179"/>
        <v>12632.967415410647</v>
      </c>
    </row>
    <row r="2834" spans="1:8" x14ac:dyDescent="0.25">
      <c r="A2834" s="1">
        <v>1779</v>
      </c>
      <c r="B2834" s="2">
        <v>217000</v>
      </c>
      <c r="C2834" s="2">
        <f t="shared" si="176"/>
        <v>207471.13074416108</v>
      </c>
      <c r="D2834" s="2">
        <f t="shared" si="177"/>
        <v>-9528.8692558389157</v>
      </c>
      <c r="E2834" s="2">
        <f t="shared" si="178"/>
        <v>0</v>
      </c>
      <c r="G2834" s="2">
        <f>Sheet2!$B$17+Sheet2!$B$18*A2834</f>
        <v>212019.35092274818</v>
      </c>
      <c r="H2834" s="2">
        <f t="shared" si="179"/>
        <v>-4980.6490772518155</v>
      </c>
    </row>
    <row r="2835" spans="1:8" x14ac:dyDescent="0.25">
      <c r="A2835" s="1">
        <v>1388</v>
      </c>
      <c r="B2835" s="2">
        <v>157500</v>
      </c>
      <c r="C2835" s="2">
        <f t="shared" si="176"/>
        <v>166594.51835706891</v>
      </c>
      <c r="D2835" s="2">
        <f t="shared" si="177"/>
        <v>9094.5183570689114</v>
      </c>
      <c r="E2835" s="2">
        <f t="shared" si="178"/>
        <v>0</v>
      </c>
      <c r="G2835" s="2">
        <f>Sheet2!$B$17+Sheet2!$B$18*A2835</f>
        <v>167883.4858771156</v>
      </c>
      <c r="H2835" s="2">
        <f t="shared" si="179"/>
        <v>10383.4858771156</v>
      </c>
    </row>
    <row r="2836" spans="1:8" x14ac:dyDescent="0.25">
      <c r="A2836" s="1">
        <v>1282</v>
      </c>
      <c r="B2836" s="2">
        <v>174000</v>
      </c>
      <c r="C2836" s="2">
        <f t="shared" si="176"/>
        <v>155512.87919330478</v>
      </c>
      <c r="D2836" s="2">
        <f t="shared" si="177"/>
        <v>-18487.120806695224</v>
      </c>
      <c r="E2836" s="2">
        <f t="shared" si="178"/>
        <v>0</v>
      </c>
      <c r="G2836" s="2">
        <f>Sheet2!$B$17+Sheet2!$B$18*A2836</f>
        <v>155918.26415118962</v>
      </c>
      <c r="H2836" s="2">
        <f t="shared" si="179"/>
        <v>-18081.735848810378</v>
      </c>
    </row>
    <row r="2837" spans="1:8" x14ac:dyDescent="0.25">
      <c r="A2837" s="1">
        <v>864</v>
      </c>
      <c r="B2837" s="2">
        <v>119900</v>
      </c>
      <c r="C2837" s="2">
        <f t="shared" si="176"/>
        <v>111813.58513242363</v>
      </c>
      <c r="D2837" s="2">
        <f t="shared" si="177"/>
        <v>-8086.4148675763718</v>
      </c>
      <c r="E2837" s="2">
        <f t="shared" si="178"/>
        <v>0</v>
      </c>
      <c r="G2837" s="2">
        <f>Sheet2!$B$17+Sheet2!$B$18*A2837</f>
        <v>108734.65394895323</v>
      </c>
      <c r="H2837" s="2">
        <f t="shared" si="179"/>
        <v>-11165.34605104677</v>
      </c>
    </row>
    <row r="2838" spans="1:8" x14ac:dyDescent="0.25">
      <c r="A2838" s="1">
        <v>1762</v>
      </c>
      <c r="B2838" s="2">
        <v>222000</v>
      </c>
      <c r="C2838" s="2">
        <f t="shared" si="176"/>
        <v>205693.88672733097</v>
      </c>
      <c r="D2838" s="2">
        <f t="shared" si="177"/>
        <v>-16306.113272669027</v>
      </c>
      <c r="E2838" s="2">
        <f t="shared" si="178"/>
        <v>0</v>
      </c>
      <c r="G2838" s="2">
        <f>Sheet2!$B$17+Sheet2!$B$18*A2838</f>
        <v>210100.40026859025</v>
      </c>
      <c r="H2838" s="2">
        <f t="shared" si="179"/>
        <v>-11899.599731409748</v>
      </c>
    </row>
    <row r="2839" spans="1:8" x14ac:dyDescent="0.25">
      <c r="A2839" s="1">
        <v>1755</v>
      </c>
      <c r="B2839" s="2">
        <v>214000</v>
      </c>
      <c r="C2839" s="2">
        <f t="shared" si="176"/>
        <v>204962.08036745977</v>
      </c>
      <c r="D2839" s="2">
        <f t="shared" si="177"/>
        <v>-9037.9196325402299</v>
      </c>
      <c r="E2839" s="2">
        <f t="shared" si="178"/>
        <v>0</v>
      </c>
      <c r="G2839" s="2">
        <f>Sheet2!$B$17+Sheet2!$B$18*A2839</f>
        <v>209310.24411687817</v>
      </c>
      <c r="H2839" s="2">
        <f t="shared" si="179"/>
        <v>-4689.7558831218339</v>
      </c>
    </row>
    <row r="2840" spans="1:8" x14ac:dyDescent="0.25">
      <c r="A2840" s="1">
        <v>1358</v>
      </c>
      <c r="B2840" s="2">
        <v>220000</v>
      </c>
      <c r="C2840" s="2">
        <f t="shared" si="176"/>
        <v>163458.20538619228</v>
      </c>
      <c r="D2840" s="2">
        <f t="shared" si="177"/>
        <v>-56541.794613807724</v>
      </c>
      <c r="E2840" s="2">
        <f t="shared" si="178"/>
        <v>6541.7946138077241</v>
      </c>
      <c r="G2840" s="2">
        <f>Sheet2!$B$17+Sheet2!$B$18*A2840</f>
        <v>164497.10236977806</v>
      </c>
      <c r="H2840" s="2">
        <f t="shared" si="179"/>
        <v>-55502.897630221938</v>
      </c>
    </row>
    <row r="2841" spans="1:8" x14ac:dyDescent="0.25">
      <c r="A2841" s="1">
        <v>1909</v>
      </c>
      <c r="B2841" s="2">
        <v>197000</v>
      </c>
      <c r="C2841" s="2">
        <f t="shared" si="176"/>
        <v>221061.8202846265</v>
      </c>
      <c r="D2841" s="2">
        <f t="shared" si="177"/>
        <v>24061.820284626505</v>
      </c>
      <c r="E2841" s="2">
        <f t="shared" si="178"/>
        <v>0</v>
      </c>
      <c r="G2841" s="2">
        <f>Sheet2!$B$17+Sheet2!$B$18*A2841</f>
        <v>226693.67945454418</v>
      </c>
      <c r="H2841" s="2">
        <f t="shared" si="179"/>
        <v>29693.679454544181</v>
      </c>
    </row>
    <row r="2842" spans="1:8" x14ac:dyDescent="0.25">
      <c r="A2842" s="1">
        <v>2214</v>
      </c>
      <c r="B2842" s="2">
        <v>268500</v>
      </c>
      <c r="C2842" s="2">
        <f t="shared" si="176"/>
        <v>252947.66882187233</v>
      </c>
      <c r="D2842" s="2">
        <f t="shared" si="177"/>
        <v>-15552.331178127672</v>
      </c>
      <c r="E2842" s="2">
        <f t="shared" si="178"/>
        <v>0</v>
      </c>
      <c r="G2842" s="2">
        <f>Sheet2!$B$17+Sheet2!$B$18*A2842</f>
        <v>261121.91177914251</v>
      </c>
      <c r="H2842" s="2">
        <f t="shared" si="179"/>
        <v>-7378.0882208574913</v>
      </c>
    </row>
    <row r="2843" spans="1:8" x14ac:dyDescent="0.25">
      <c r="A2843" s="1">
        <v>2049</v>
      </c>
      <c r="B2843" s="2">
        <v>210900</v>
      </c>
      <c r="C2843" s="2">
        <f t="shared" si="176"/>
        <v>235697.9474820508</v>
      </c>
      <c r="D2843" s="2">
        <f t="shared" si="177"/>
        <v>24797.947482050804</v>
      </c>
      <c r="E2843" s="2">
        <f t="shared" si="178"/>
        <v>0</v>
      </c>
      <c r="G2843" s="2">
        <f>Sheet2!$B$17+Sheet2!$B$18*A2843</f>
        <v>242496.80248878605</v>
      </c>
      <c r="H2843" s="2">
        <f t="shared" si="179"/>
        <v>31596.802488786052</v>
      </c>
    </row>
    <row r="2844" spans="1:8" x14ac:dyDescent="0.25">
      <c r="A2844" s="1">
        <v>1939</v>
      </c>
      <c r="B2844" s="2">
        <v>227000</v>
      </c>
      <c r="C2844" s="2">
        <f t="shared" si="176"/>
        <v>224198.13325550314</v>
      </c>
      <c r="D2844" s="2">
        <f t="shared" si="177"/>
        <v>-2801.8667444968596</v>
      </c>
      <c r="E2844" s="2">
        <f t="shared" si="178"/>
        <v>0</v>
      </c>
      <c r="G2844" s="2">
        <f>Sheet2!$B$17+Sheet2!$B$18*A2844</f>
        <v>230080.06296188172</v>
      </c>
      <c r="H2844" s="2">
        <f t="shared" si="179"/>
        <v>3080.0629618817184</v>
      </c>
    </row>
    <row r="2845" spans="1:8" x14ac:dyDescent="0.25">
      <c r="A2845" s="1">
        <v>1995</v>
      </c>
      <c r="B2845" s="2">
        <v>237000</v>
      </c>
      <c r="C2845" s="2">
        <f t="shared" si="176"/>
        <v>230052.58413447285</v>
      </c>
      <c r="D2845" s="2">
        <f t="shared" si="177"/>
        <v>-6947.4158655271458</v>
      </c>
      <c r="E2845" s="2">
        <f t="shared" si="178"/>
        <v>0</v>
      </c>
      <c r="G2845" s="2">
        <f>Sheet2!$B$17+Sheet2!$B$18*A2845</f>
        <v>236401.31217557847</v>
      </c>
      <c r="H2845" s="2">
        <f t="shared" si="179"/>
        <v>-598.68782442153315</v>
      </c>
    </row>
    <row r="2846" spans="1:8" x14ac:dyDescent="0.25">
      <c r="A2846" s="1">
        <v>848</v>
      </c>
      <c r="B2846" s="2">
        <v>133000</v>
      </c>
      <c r="C2846" s="2">
        <f t="shared" si="176"/>
        <v>110140.88488128943</v>
      </c>
      <c r="D2846" s="2">
        <f t="shared" si="177"/>
        <v>-22859.115118710572</v>
      </c>
      <c r="E2846" s="2">
        <f t="shared" si="178"/>
        <v>0</v>
      </c>
      <c r="G2846" s="2">
        <f>Sheet2!$B$17+Sheet2!$B$18*A2846</f>
        <v>106928.58274503988</v>
      </c>
      <c r="H2846" s="2">
        <f t="shared" si="179"/>
        <v>-26071.417254960121</v>
      </c>
    </row>
    <row r="2847" spans="1:8" x14ac:dyDescent="0.25">
      <c r="A2847" s="1">
        <v>1390</v>
      </c>
      <c r="B2847" s="2">
        <v>207000</v>
      </c>
      <c r="C2847" s="2">
        <f t="shared" si="176"/>
        <v>166803.60588846068</v>
      </c>
      <c r="D2847" s="2">
        <f t="shared" si="177"/>
        <v>-40196.394111539325</v>
      </c>
      <c r="E2847" s="2">
        <f t="shared" si="178"/>
        <v>0</v>
      </c>
      <c r="G2847" s="2">
        <f>Sheet2!$B$17+Sheet2!$B$18*A2847</f>
        <v>168109.24477760476</v>
      </c>
      <c r="H2847" s="2">
        <f t="shared" si="179"/>
        <v>-38890.755222395237</v>
      </c>
    </row>
    <row r="2848" spans="1:8" x14ac:dyDescent="0.25">
      <c r="A2848" s="1">
        <v>1737</v>
      </c>
      <c r="B2848" s="2">
        <v>203160</v>
      </c>
      <c r="C2848" s="2">
        <f t="shared" si="176"/>
        <v>203080.29258493378</v>
      </c>
      <c r="D2848" s="2">
        <f t="shared" si="177"/>
        <v>-79.707415066222893</v>
      </c>
      <c r="E2848" s="2">
        <f t="shared" si="178"/>
        <v>0</v>
      </c>
      <c r="G2848" s="2">
        <f>Sheet2!$B$17+Sheet2!$B$18*A2848</f>
        <v>207278.41401247564</v>
      </c>
      <c r="H2848" s="2">
        <f t="shared" si="179"/>
        <v>4118.4140124756377</v>
      </c>
    </row>
    <row r="2849" spans="1:8" x14ac:dyDescent="0.25">
      <c r="A2849" s="1">
        <v>1611</v>
      </c>
      <c r="B2849" s="2">
        <v>195800</v>
      </c>
      <c r="C2849" s="2">
        <f t="shared" si="176"/>
        <v>189907.77810725191</v>
      </c>
      <c r="D2849" s="2">
        <f t="shared" si="177"/>
        <v>-5892.2218927480862</v>
      </c>
      <c r="E2849" s="2">
        <f t="shared" si="178"/>
        <v>0</v>
      </c>
      <c r="G2849" s="2">
        <f>Sheet2!$B$17+Sheet2!$B$18*A2849</f>
        <v>193055.60328165797</v>
      </c>
      <c r="H2849" s="2">
        <f t="shared" si="179"/>
        <v>-2744.3967183420318</v>
      </c>
    </row>
    <row r="2850" spans="1:8" x14ac:dyDescent="0.25">
      <c r="A2850" s="1">
        <v>1336</v>
      </c>
      <c r="B2850" s="2">
        <v>198000</v>
      </c>
      <c r="C2850" s="2">
        <f t="shared" si="176"/>
        <v>161158.24254088273</v>
      </c>
      <c r="D2850" s="2">
        <f t="shared" si="177"/>
        <v>-36841.757459117274</v>
      </c>
      <c r="E2850" s="2">
        <f t="shared" si="178"/>
        <v>0</v>
      </c>
      <c r="G2850" s="2">
        <f>Sheet2!$B$17+Sheet2!$B$18*A2850</f>
        <v>162013.75446439718</v>
      </c>
      <c r="H2850" s="2">
        <f t="shared" si="179"/>
        <v>-35986.245535602822</v>
      </c>
    </row>
    <row r="2851" spans="1:8" x14ac:dyDescent="0.25">
      <c r="A2851" s="1">
        <v>1436</v>
      </c>
      <c r="B2851" s="2">
        <v>98000</v>
      </c>
      <c r="C2851" s="2">
        <f t="shared" si="176"/>
        <v>171612.61911047151</v>
      </c>
      <c r="D2851" s="2">
        <f t="shared" si="177"/>
        <v>73612.619110471511</v>
      </c>
      <c r="E2851" s="2">
        <f t="shared" si="178"/>
        <v>23612.619110471511</v>
      </c>
      <c r="G2851" s="2">
        <f>Sheet2!$B$17+Sheet2!$B$18*A2851</f>
        <v>173301.69948885567</v>
      </c>
      <c r="H2851" s="2">
        <f t="shared" si="179"/>
        <v>75301.699488855666</v>
      </c>
    </row>
    <row r="2852" spans="1:8" x14ac:dyDescent="0.25">
      <c r="A2852" s="1">
        <v>1012</v>
      </c>
      <c r="B2852" s="2">
        <v>127500</v>
      </c>
      <c r="C2852" s="2">
        <f t="shared" si="176"/>
        <v>127286.06245541504</v>
      </c>
      <c r="D2852" s="2">
        <f t="shared" si="177"/>
        <v>-213.93754458495823</v>
      </c>
      <c r="E2852" s="2">
        <f t="shared" si="178"/>
        <v>0</v>
      </c>
      <c r="G2852" s="2">
        <f>Sheet2!$B$17+Sheet2!$B$18*A2852</f>
        <v>125440.81258515177</v>
      </c>
      <c r="H2852" s="2">
        <f t="shared" si="179"/>
        <v>-2059.1874148482311</v>
      </c>
    </row>
    <row r="2853" spans="1:8" x14ac:dyDescent="0.25">
      <c r="A2853" s="1">
        <v>1176</v>
      </c>
      <c r="B2853" s="2">
        <v>119900</v>
      </c>
      <c r="C2853" s="2">
        <f t="shared" si="176"/>
        <v>144431.24002954064</v>
      </c>
      <c r="D2853" s="2">
        <f t="shared" si="177"/>
        <v>24531.240029540641</v>
      </c>
      <c r="E2853" s="2">
        <f t="shared" si="178"/>
        <v>0</v>
      </c>
      <c r="G2853" s="2">
        <f>Sheet2!$B$17+Sheet2!$B$18*A2853</f>
        <v>143953.04242526364</v>
      </c>
      <c r="H2853" s="2">
        <f t="shared" si="179"/>
        <v>24053.042425263644</v>
      </c>
    </row>
    <row r="2854" spans="1:8" x14ac:dyDescent="0.25">
      <c r="A2854" s="1">
        <v>1724</v>
      </c>
      <c r="B2854" s="2">
        <v>196500</v>
      </c>
      <c r="C2854" s="2">
        <f t="shared" si="176"/>
        <v>201721.22363088725</v>
      </c>
      <c r="D2854" s="2">
        <f t="shared" si="177"/>
        <v>5221.2236308872525</v>
      </c>
      <c r="E2854" s="2">
        <f t="shared" si="178"/>
        <v>0</v>
      </c>
      <c r="G2854" s="2">
        <f>Sheet2!$B$17+Sheet2!$B$18*A2854</f>
        <v>205810.98115929603</v>
      </c>
      <c r="H2854" s="2">
        <f t="shared" si="179"/>
        <v>9310.9811592960323</v>
      </c>
    </row>
    <row r="2855" spans="1:8" x14ac:dyDescent="0.25">
      <c r="A2855" s="1">
        <v>914</v>
      </c>
      <c r="B2855" s="2">
        <v>117250</v>
      </c>
      <c r="C2855" s="2">
        <f t="shared" si="176"/>
        <v>117040.77341721804</v>
      </c>
      <c r="D2855" s="2">
        <f t="shared" si="177"/>
        <v>-209.22658278196468</v>
      </c>
      <c r="E2855" s="2">
        <f t="shared" si="178"/>
        <v>0</v>
      </c>
      <c r="G2855" s="2">
        <f>Sheet2!$B$17+Sheet2!$B$18*A2855</f>
        <v>114378.62646118247</v>
      </c>
      <c r="H2855" s="2">
        <f t="shared" si="179"/>
        <v>-2871.3735388175264</v>
      </c>
    </row>
    <row r="2856" spans="1:8" x14ac:dyDescent="0.25">
      <c r="A2856" s="1">
        <v>2314</v>
      </c>
      <c r="B2856" s="2">
        <v>229000</v>
      </c>
      <c r="C2856" s="2">
        <f t="shared" si="176"/>
        <v>263402.04539146111</v>
      </c>
      <c r="D2856" s="2">
        <f t="shared" si="177"/>
        <v>34402.045391461113</v>
      </c>
      <c r="E2856" s="2">
        <f t="shared" si="178"/>
        <v>0</v>
      </c>
      <c r="G2856" s="2">
        <f>Sheet2!$B$17+Sheet2!$B$18*A2856</f>
        <v>272409.85680360097</v>
      </c>
      <c r="H2856" s="2">
        <f t="shared" si="179"/>
        <v>43409.856803600967</v>
      </c>
    </row>
    <row r="2857" spans="1:8" x14ac:dyDescent="0.25">
      <c r="A2857" s="1">
        <v>1072</v>
      </c>
      <c r="B2857" s="2">
        <v>142500</v>
      </c>
      <c r="C2857" s="2">
        <f t="shared" si="176"/>
        <v>133558.6883971683</v>
      </c>
      <c r="D2857" s="2">
        <f t="shared" si="177"/>
        <v>-8941.3116028317017</v>
      </c>
      <c r="E2857" s="2">
        <f t="shared" si="178"/>
        <v>0</v>
      </c>
      <c r="G2857" s="2">
        <f>Sheet2!$B$17+Sheet2!$B$18*A2857</f>
        <v>132213.57959982683</v>
      </c>
      <c r="H2857" s="2">
        <f t="shared" si="179"/>
        <v>-10286.42040017317</v>
      </c>
    </row>
    <row r="2858" spans="1:8" x14ac:dyDescent="0.25">
      <c r="A2858" s="1">
        <v>1709</v>
      </c>
      <c r="B2858" s="2">
        <v>130000</v>
      </c>
      <c r="C2858" s="2">
        <f t="shared" si="176"/>
        <v>200153.06714544891</v>
      </c>
      <c r="D2858" s="2">
        <f t="shared" si="177"/>
        <v>70153.067145448906</v>
      </c>
      <c r="E2858" s="2">
        <f t="shared" si="178"/>
        <v>20153.067145448906</v>
      </c>
      <c r="G2858" s="2">
        <f>Sheet2!$B$17+Sheet2!$B$18*A2858</f>
        <v>204117.78940562726</v>
      </c>
      <c r="H2858" s="2">
        <f t="shared" si="179"/>
        <v>74117.789405627263</v>
      </c>
    </row>
    <row r="2859" spans="1:8" x14ac:dyDescent="0.25">
      <c r="A2859" s="1">
        <v>936</v>
      </c>
      <c r="B2859" s="2">
        <v>97900</v>
      </c>
      <c r="C2859" s="2">
        <f t="shared" si="176"/>
        <v>119340.73626252756</v>
      </c>
      <c r="D2859" s="2">
        <f t="shared" si="177"/>
        <v>21440.736262527556</v>
      </c>
      <c r="E2859" s="2">
        <f t="shared" si="178"/>
        <v>0</v>
      </c>
      <c r="G2859" s="2">
        <f>Sheet2!$B$17+Sheet2!$B$18*A2859</f>
        <v>116861.97436656333</v>
      </c>
      <c r="H2859" s="2">
        <f t="shared" si="179"/>
        <v>18961.974366563329</v>
      </c>
    </row>
    <row r="2860" spans="1:8" x14ac:dyDescent="0.25">
      <c r="A2860" s="1">
        <v>1338</v>
      </c>
      <c r="B2860" s="2">
        <v>92000</v>
      </c>
      <c r="C2860" s="2">
        <f t="shared" si="176"/>
        <v>161367.33007227449</v>
      </c>
      <c r="D2860" s="2">
        <f t="shared" si="177"/>
        <v>69367.33007227449</v>
      </c>
      <c r="E2860" s="2">
        <f t="shared" si="178"/>
        <v>19367.33007227449</v>
      </c>
      <c r="G2860" s="2">
        <f>Sheet2!$B$17+Sheet2!$B$18*A2860</f>
        <v>162239.51336488637</v>
      </c>
      <c r="H2860" s="2">
        <f t="shared" si="179"/>
        <v>70239.51336488637</v>
      </c>
    </row>
    <row r="2861" spans="1:8" x14ac:dyDescent="0.25">
      <c r="A2861" s="1">
        <v>1669</v>
      </c>
      <c r="B2861" s="2">
        <v>107000</v>
      </c>
      <c r="C2861" s="2">
        <f t="shared" si="176"/>
        <v>195971.31651761339</v>
      </c>
      <c r="D2861" s="2">
        <f t="shared" si="177"/>
        <v>88971.316517613392</v>
      </c>
      <c r="E2861" s="2">
        <f t="shared" si="178"/>
        <v>38971.316517613392</v>
      </c>
      <c r="G2861" s="2">
        <f>Sheet2!$B$17+Sheet2!$B$18*A2861</f>
        <v>199602.61139584388</v>
      </c>
      <c r="H2861" s="2">
        <f t="shared" si="179"/>
        <v>92602.61139584388</v>
      </c>
    </row>
    <row r="2862" spans="1:8" x14ac:dyDescent="0.25">
      <c r="A2862" s="1">
        <v>1482</v>
      </c>
      <c r="B2862" s="2">
        <v>125000</v>
      </c>
      <c r="C2862" s="2">
        <f t="shared" si="176"/>
        <v>176421.63233248238</v>
      </c>
      <c r="D2862" s="2">
        <f t="shared" si="177"/>
        <v>51421.632332482375</v>
      </c>
      <c r="E2862" s="2">
        <f t="shared" si="178"/>
        <v>1421.6323324823752</v>
      </c>
      <c r="G2862" s="2">
        <f>Sheet2!$B$17+Sheet2!$B$18*A2862</f>
        <v>178494.15420010654</v>
      </c>
      <c r="H2862" s="2">
        <f t="shared" si="179"/>
        <v>53494.154200106539</v>
      </c>
    </row>
    <row r="2863" spans="1:8" x14ac:dyDescent="0.25">
      <c r="A2863" s="1">
        <v>1414</v>
      </c>
      <c r="B2863" s="2">
        <v>83000</v>
      </c>
      <c r="C2863" s="2">
        <f t="shared" si="176"/>
        <v>169312.65626516199</v>
      </c>
      <c r="D2863" s="2">
        <f t="shared" si="177"/>
        <v>86312.65626516199</v>
      </c>
      <c r="E2863" s="2">
        <f t="shared" si="178"/>
        <v>36312.65626516199</v>
      </c>
      <c r="G2863" s="2">
        <f>Sheet2!$B$17+Sheet2!$B$18*A2863</f>
        <v>170818.35158347478</v>
      </c>
      <c r="H2863" s="2">
        <f t="shared" si="179"/>
        <v>87818.351583474781</v>
      </c>
    </row>
    <row r="2864" spans="1:8" x14ac:dyDescent="0.25">
      <c r="A2864" s="1">
        <v>498</v>
      </c>
      <c r="B2864" s="2">
        <v>35000</v>
      </c>
      <c r="C2864" s="2">
        <f t="shared" si="176"/>
        <v>73550.566887728652</v>
      </c>
      <c r="D2864" s="2">
        <f t="shared" si="177"/>
        <v>38550.566887728652</v>
      </c>
      <c r="E2864" s="2">
        <f t="shared" si="178"/>
        <v>0</v>
      </c>
      <c r="G2864" s="2">
        <f>Sheet2!$B$17+Sheet2!$B$18*A2864</f>
        <v>67420.775159435259</v>
      </c>
      <c r="H2864" s="2">
        <f t="shared" si="179"/>
        <v>32420.775159435259</v>
      </c>
    </row>
    <row r="2865" spans="1:8" x14ac:dyDescent="0.25">
      <c r="A2865" s="1">
        <v>1273</v>
      </c>
      <c r="B2865" s="2">
        <v>121000</v>
      </c>
      <c r="C2865" s="2">
        <f t="shared" si="176"/>
        <v>154571.98530204178</v>
      </c>
      <c r="D2865" s="2">
        <f t="shared" si="177"/>
        <v>33571.98530204178</v>
      </c>
      <c r="E2865" s="2">
        <f t="shared" si="178"/>
        <v>0</v>
      </c>
      <c r="G2865" s="2">
        <f>Sheet2!$B$17+Sheet2!$B$18*A2865</f>
        <v>154902.34909898834</v>
      </c>
      <c r="H2865" s="2">
        <f t="shared" si="179"/>
        <v>33902.349098988343</v>
      </c>
    </row>
    <row r="2866" spans="1:8" x14ac:dyDescent="0.25">
      <c r="A2866" s="1">
        <v>1551</v>
      </c>
      <c r="B2866" s="2">
        <v>137000</v>
      </c>
      <c r="C2866" s="2">
        <f t="shared" si="176"/>
        <v>183635.15216549864</v>
      </c>
      <c r="D2866" s="2">
        <f t="shared" si="177"/>
        <v>46635.152165498643</v>
      </c>
      <c r="E2866" s="2">
        <f t="shared" si="178"/>
        <v>0</v>
      </c>
      <c r="G2866" s="2">
        <f>Sheet2!$B$17+Sheet2!$B$18*A2866</f>
        <v>186282.83626698289</v>
      </c>
      <c r="H2866" s="2">
        <f t="shared" si="179"/>
        <v>49282.836266982893</v>
      </c>
    </row>
    <row r="2867" spans="1:8" x14ac:dyDescent="0.25">
      <c r="A2867" s="1">
        <v>1340</v>
      </c>
      <c r="B2867" s="2">
        <v>128000</v>
      </c>
      <c r="C2867" s="2">
        <f t="shared" si="176"/>
        <v>161576.41760366628</v>
      </c>
      <c r="D2867" s="2">
        <f t="shared" si="177"/>
        <v>33576.417603666283</v>
      </c>
      <c r="E2867" s="2">
        <f t="shared" si="178"/>
        <v>0</v>
      </c>
      <c r="G2867" s="2">
        <f>Sheet2!$B$17+Sheet2!$B$18*A2867</f>
        <v>162465.27226537553</v>
      </c>
      <c r="H2867" s="2">
        <f t="shared" si="179"/>
        <v>34465.272265375534</v>
      </c>
    </row>
    <row r="2868" spans="1:8" x14ac:dyDescent="0.25">
      <c r="A2868" s="1">
        <v>1479</v>
      </c>
      <c r="B2868" s="2">
        <v>160000</v>
      </c>
      <c r="C2868" s="2">
        <f t="shared" si="176"/>
        <v>176108.0010353947</v>
      </c>
      <c r="D2868" s="2">
        <f t="shared" si="177"/>
        <v>16108.0010353947</v>
      </c>
      <c r="E2868" s="2">
        <f t="shared" si="178"/>
        <v>0</v>
      </c>
      <c r="G2868" s="2">
        <f>Sheet2!$B$17+Sheet2!$B$18*A2868</f>
        <v>178155.51584937278</v>
      </c>
      <c r="H2868" s="2">
        <f t="shared" si="179"/>
        <v>18155.515849372779</v>
      </c>
    </row>
    <row r="2869" spans="1:8" x14ac:dyDescent="0.25">
      <c r="A2869" s="1">
        <v>1510</v>
      </c>
      <c r="B2869" s="2">
        <v>149000</v>
      </c>
      <c r="C2869" s="2">
        <f t="shared" si="176"/>
        <v>179348.85777196722</v>
      </c>
      <c r="D2869" s="2">
        <f t="shared" si="177"/>
        <v>30348.857771967218</v>
      </c>
      <c r="E2869" s="2">
        <f t="shared" si="178"/>
        <v>0</v>
      </c>
      <c r="G2869" s="2">
        <f>Sheet2!$B$17+Sheet2!$B$18*A2869</f>
        <v>181654.77880695491</v>
      </c>
      <c r="H2869" s="2">
        <f t="shared" si="179"/>
        <v>32654.778806954913</v>
      </c>
    </row>
    <row r="2870" spans="1:8" x14ac:dyDescent="0.25">
      <c r="A2870" s="1">
        <v>1636</v>
      </c>
      <c r="B2870" s="2">
        <v>167000</v>
      </c>
      <c r="C2870" s="2">
        <f t="shared" si="176"/>
        <v>192521.37224964911</v>
      </c>
      <c r="D2870" s="2">
        <f t="shared" si="177"/>
        <v>25521.37224964911</v>
      </c>
      <c r="E2870" s="2">
        <f t="shared" si="178"/>
        <v>0</v>
      </c>
      <c r="G2870" s="2">
        <f>Sheet2!$B$17+Sheet2!$B$18*A2870</f>
        <v>195877.58953777258</v>
      </c>
      <c r="H2870" s="2">
        <f t="shared" si="179"/>
        <v>28877.589537772583</v>
      </c>
    </row>
    <row r="2871" spans="1:8" x14ac:dyDescent="0.25">
      <c r="A2871" s="1">
        <v>1465</v>
      </c>
      <c r="B2871" s="2">
        <v>131000</v>
      </c>
      <c r="C2871" s="2">
        <f t="shared" si="176"/>
        <v>174644.38831565226</v>
      </c>
      <c r="D2871" s="2">
        <f t="shared" si="177"/>
        <v>43644.388315652264</v>
      </c>
      <c r="E2871" s="2">
        <f t="shared" si="178"/>
        <v>0</v>
      </c>
      <c r="G2871" s="2">
        <f>Sheet2!$B$17+Sheet2!$B$18*A2871</f>
        <v>176575.20354594861</v>
      </c>
      <c r="H2871" s="2">
        <f t="shared" si="179"/>
        <v>45575.203545948607</v>
      </c>
    </row>
    <row r="2872" spans="1:8" x14ac:dyDescent="0.25">
      <c r="A2872" s="1">
        <v>1288</v>
      </c>
      <c r="B2872" s="2">
        <v>112000</v>
      </c>
      <c r="C2872" s="2">
        <f t="shared" si="176"/>
        <v>156140.1417874801</v>
      </c>
      <c r="D2872" s="2">
        <f t="shared" si="177"/>
        <v>44140.141787480097</v>
      </c>
      <c r="E2872" s="2">
        <f t="shared" si="178"/>
        <v>0</v>
      </c>
      <c r="G2872" s="2">
        <f>Sheet2!$B$17+Sheet2!$B$18*A2872</f>
        <v>156595.54085265711</v>
      </c>
      <c r="H2872" s="2">
        <f t="shared" si="179"/>
        <v>44595.540852657112</v>
      </c>
    </row>
    <row r="2873" spans="1:8" x14ac:dyDescent="0.25">
      <c r="A2873" s="1">
        <v>1550</v>
      </c>
      <c r="B2873" s="2">
        <v>195000</v>
      </c>
      <c r="C2873" s="2">
        <f t="shared" si="176"/>
        <v>183530.60839980273</v>
      </c>
      <c r="D2873" s="2">
        <f t="shared" si="177"/>
        <v>-11469.391600197268</v>
      </c>
      <c r="E2873" s="2">
        <f t="shared" si="178"/>
        <v>0</v>
      </c>
      <c r="G2873" s="2">
        <f>Sheet2!$B$17+Sheet2!$B$18*A2873</f>
        <v>186169.9568167383</v>
      </c>
      <c r="H2873" s="2">
        <f t="shared" si="179"/>
        <v>-8830.0431832617032</v>
      </c>
    </row>
    <row r="2874" spans="1:8" x14ac:dyDescent="0.25">
      <c r="A2874" s="1">
        <v>1717</v>
      </c>
      <c r="B2874" s="2">
        <v>194000</v>
      </c>
      <c r="C2874" s="2">
        <f t="shared" si="176"/>
        <v>200989.41727101602</v>
      </c>
      <c r="D2874" s="2">
        <f t="shared" si="177"/>
        <v>6989.4172710160201</v>
      </c>
      <c r="E2874" s="2">
        <f t="shared" si="178"/>
        <v>0</v>
      </c>
      <c r="G2874" s="2">
        <f>Sheet2!$B$17+Sheet2!$B$18*A2874</f>
        <v>205020.82500758395</v>
      </c>
      <c r="H2874" s="2">
        <f t="shared" si="179"/>
        <v>11020.825007583946</v>
      </c>
    </row>
    <row r="2875" spans="1:8" x14ac:dyDescent="0.25">
      <c r="A2875" s="1">
        <v>1671</v>
      </c>
      <c r="B2875" s="2">
        <v>218000</v>
      </c>
      <c r="C2875" s="2">
        <f t="shared" si="176"/>
        <v>196180.40404900518</v>
      </c>
      <c r="D2875" s="2">
        <f t="shared" si="177"/>
        <v>-21819.595950994815</v>
      </c>
      <c r="E2875" s="2">
        <f t="shared" si="178"/>
        <v>0</v>
      </c>
      <c r="G2875" s="2">
        <f>Sheet2!$B$17+Sheet2!$B$18*A2875</f>
        <v>199828.37029633304</v>
      </c>
      <c r="H2875" s="2">
        <f t="shared" si="179"/>
        <v>-18171.629703666957</v>
      </c>
    </row>
    <row r="2876" spans="1:8" x14ac:dyDescent="0.25">
      <c r="A2876" s="1">
        <v>1609</v>
      </c>
      <c r="B2876" s="2">
        <v>199500</v>
      </c>
      <c r="C2876" s="2">
        <f t="shared" si="176"/>
        <v>189698.69057586012</v>
      </c>
      <c r="D2876" s="2">
        <f t="shared" si="177"/>
        <v>-9801.3094241398794</v>
      </c>
      <c r="E2876" s="2">
        <f t="shared" si="178"/>
        <v>0</v>
      </c>
      <c r="G2876" s="2">
        <f>Sheet2!$B$17+Sheet2!$B$18*A2876</f>
        <v>192829.8443811688</v>
      </c>
      <c r="H2876" s="2">
        <f t="shared" si="179"/>
        <v>-6670.1556188311952</v>
      </c>
    </row>
    <row r="2877" spans="1:8" x14ac:dyDescent="0.25">
      <c r="A2877" s="1">
        <v>1801</v>
      </c>
      <c r="B2877" s="2">
        <v>210000</v>
      </c>
      <c r="C2877" s="2">
        <f t="shared" si="176"/>
        <v>209771.09358947061</v>
      </c>
      <c r="D2877" s="2">
        <f t="shared" si="177"/>
        <v>-228.90641052939463</v>
      </c>
      <c r="E2877" s="2">
        <f t="shared" si="178"/>
        <v>0</v>
      </c>
      <c r="G2877" s="2">
        <f>Sheet2!$B$17+Sheet2!$B$18*A2877</f>
        <v>214502.69882812904</v>
      </c>
      <c r="H2877" s="2">
        <f t="shared" si="179"/>
        <v>4502.6988281290396</v>
      </c>
    </row>
    <row r="2878" spans="1:8" x14ac:dyDescent="0.25">
      <c r="A2878" s="1">
        <v>2315</v>
      </c>
      <c r="B2878" s="2">
        <v>257000</v>
      </c>
      <c r="C2878" s="2">
        <f t="shared" si="176"/>
        <v>263506.589157157</v>
      </c>
      <c r="D2878" s="2">
        <f t="shared" si="177"/>
        <v>6506.5891571569955</v>
      </c>
      <c r="E2878" s="2">
        <f t="shared" si="178"/>
        <v>0</v>
      </c>
      <c r="G2878" s="2">
        <f>Sheet2!$B$17+Sheet2!$B$18*A2878</f>
        <v>272522.73625384556</v>
      </c>
      <c r="H2878" s="2">
        <f t="shared" si="179"/>
        <v>15522.736253845564</v>
      </c>
    </row>
    <row r="2879" spans="1:8" x14ac:dyDescent="0.25">
      <c r="A2879" s="1">
        <v>976</v>
      </c>
      <c r="B2879" s="2">
        <v>102000</v>
      </c>
      <c r="C2879" s="2">
        <f t="shared" si="176"/>
        <v>123522.48689036308</v>
      </c>
      <c r="D2879" s="2">
        <f t="shared" si="177"/>
        <v>21522.486890363085</v>
      </c>
      <c r="E2879" s="2">
        <f t="shared" si="178"/>
        <v>0</v>
      </c>
      <c r="G2879" s="2">
        <f>Sheet2!$B$17+Sheet2!$B$18*A2879</f>
        <v>121377.15237634671</v>
      </c>
      <c r="H2879" s="2">
        <f t="shared" si="179"/>
        <v>19377.152376346712</v>
      </c>
    </row>
    <row r="2880" spans="1:8" x14ac:dyDescent="0.25">
      <c r="A2880" s="1">
        <v>1285</v>
      </c>
      <c r="B2880" s="2">
        <v>145400</v>
      </c>
      <c r="C2880" s="2">
        <f t="shared" si="176"/>
        <v>155826.51049039245</v>
      </c>
      <c r="D2880" s="2">
        <f t="shared" si="177"/>
        <v>10426.510490392451</v>
      </c>
      <c r="E2880" s="2">
        <f t="shared" si="178"/>
        <v>0</v>
      </c>
      <c r="G2880" s="2">
        <f>Sheet2!$B$17+Sheet2!$B$18*A2880</f>
        <v>156256.90250192338</v>
      </c>
      <c r="H2880" s="2">
        <f t="shared" si="179"/>
        <v>10856.902501923381</v>
      </c>
    </row>
    <row r="2881" spans="1:8" x14ac:dyDescent="0.25">
      <c r="A2881" s="1">
        <v>672</v>
      </c>
      <c r="B2881" s="2">
        <v>72000</v>
      </c>
      <c r="C2881" s="2">
        <f t="shared" si="176"/>
        <v>91741.182118813158</v>
      </c>
      <c r="D2881" s="2">
        <f t="shared" si="177"/>
        <v>19741.182118813158</v>
      </c>
      <c r="E2881" s="2">
        <f t="shared" si="178"/>
        <v>0</v>
      </c>
      <c r="G2881" s="2">
        <f>Sheet2!$B$17+Sheet2!$B$18*A2881</f>
        <v>87061.79950199298</v>
      </c>
      <c r="H2881" s="2">
        <f t="shared" si="179"/>
        <v>15061.79950199298</v>
      </c>
    </row>
    <row r="2882" spans="1:8" x14ac:dyDescent="0.25">
      <c r="A2882" s="1">
        <v>641</v>
      </c>
      <c r="B2882" s="2">
        <v>85000</v>
      </c>
      <c r="C2882" s="2">
        <f t="shared" si="176"/>
        <v>88500.325382240626</v>
      </c>
      <c r="D2882" s="2">
        <f t="shared" si="177"/>
        <v>3500.3253822406259</v>
      </c>
      <c r="E2882" s="2">
        <f t="shared" si="178"/>
        <v>0</v>
      </c>
      <c r="G2882" s="2">
        <f>Sheet2!$B$17+Sheet2!$B$18*A2882</f>
        <v>83562.536544410861</v>
      </c>
      <c r="H2882" s="2">
        <f t="shared" si="179"/>
        <v>-1437.4634555891389</v>
      </c>
    </row>
    <row r="2883" spans="1:8" x14ac:dyDescent="0.25">
      <c r="A2883" s="1">
        <v>1638</v>
      </c>
      <c r="B2883" s="2">
        <v>139000</v>
      </c>
      <c r="C2883" s="2">
        <f t="shared" si="176"/>
        <v>192730.45978104087</v>
      </c>
      <c r="D2883" s="2">
        <f t="shared" si="177"/>
        <v>53730.459781040874</v>
      </c>
      <c r="E2883" s="2">
        <f t="shared" si="178"/>
        <v>3730.4597810408741</v>
      </c>
      <c r="G2883" s="2">
        <f>Sheet2!$B$17+Sheet2!$B$18*A2883</f>
        <v>196103.34843826175</v>
      </c>
      <c r="H2883" s="2">
        <f t="shared" si="179"/>
        <v>57103.348438261746</v>
      </c>
    </row>
    <row r="2884" spans="1:8" x14ac:dyDescent="0.25">
      <c r="A2884" s="1">
        <v>729</v>
      </c>
      <c r="B2884" s="2">
        <v>51689</v>
      </c>
      <c r="C2884" s="2">
        <f t="shared" si="176"/>
        <v>97700.176763478768</v>
      </c>
      <c r="D2884" s="2">
        <f t="shared" si="177"/>
        <v>46011.176763478768</v>
      </c>
      <c r="E2884" s="2">
        <f t="shared" si="178"/>
        <v>0</v>
      </c>
      <c r="G2884" s="2">
        <f>Sheet2!$B$17+Sheet2!$B$18*A2884</f>
        <v>93495.928165934311</v>
      </c>
      <c r="H2884" s="2">
        <f t="shared" si="179"/>
        <v>41806.928165934311</v>
      </c>
    </row>
    <row r="2885" spans="1:8" x14ac:dyDescent="0.25">
      <c r="A2885" s="1">
        <v>1396</v>
      </c>
      <c r="B2885" s="2">
        <v>115000</v>
      </c>
      <c r="C2885" s="2">
        <f t="shared" ref="C2885:C2911" si="180">$K$4*A2885+$K$3</f>
        <v>167430.868482636</v>
      </c>
      <c r="D2885" s="2">
        <f t="shared" ref="D2885:D2911" si="181">C2885-B2885</f>
        <v>52430.868482635997</v>
      </c>
      <c r="E2885" s="2">
        <f t="shared" ref="E2885:E2911" si="182">IF(ABS(D2885)&gt;$K$5,ABS(D2885)-$K$5,0)</f>
        <v>2430.8684826359968</v>
      </c>
      <c r="G2885" s="2">
        <f>Sheet2!$B$17+Sheet2!$B$18*A2885</f>
        <v>168786.52147907225</v>
      </c>
      <c r="H2885" s="2">
        <f t="shared" ref="H2885:H2911" si="183">G2885-B2885</f>
        <v>53786.521479072253</v>
      </c>
    </row>
    <row r="2886" spans="1:8" x14ac:dyDescent="0.25">
      <c r="A2886" s="1">
        <v>936</v>
      </c>
      <c r="B2886" s="2">
        <v>78000</v>
      </c>
      <c r="C2886" s="2">
        <f t="shared" si="180"/>
        <v>119340.73626252756</v>
      </c>
      <c r="D2886" s="2">
        <f t="shared" si="181"/>
        <v>41340.736262527556</v>
      </c>
      <c r="E2886" s="2">
        <f t="shared" si="182"/>
        <v>0</v>
      </c>
      <c r="G2886" s="2">
        <f>Sheet2!$B$17+Sheet2!$B$18*A2886</f>
        <v>116861.97436656333</v>
      </c>
      <c r="H2886" s="2">
        <f t="shared" si="183"/>
        <v>38861.974366563329</v>
      </c>
    </row>
    <row r="2887" spans="1:8" x14ac:dyDescent="0.25">
      <c r="A2887" s="1">
        <v>1778</v>
      </c>
      <c r="B2887" s="2">
        <v>375000</v>
      </c>
      <c r="C2887" s="2">
        <f t="shared" si="180"/>
        <v>207366.58697846517</v>
      </c>
      <c r="D2887" s="2">
        <f t="shared" si="181"/>
        <v>-167633.41302153483</v>
      </c>
      <c r="E2887" s="2">
        <f t="shared" si="182"/>
        <v>117633.41302153483</v>
      </c>
      <c r="G2887" s="2">
        <f>Sheet2!$B$17+Sheet2!$B$18*A2887</f>
        <v>211906.47147250359</v>
      </c>
      <c r="H2887" s="2">
        <f t="shared" si="183"/>
        <v>-163093.52852749641</v>
      </c>
    </row>
    <row r="2888" spans="1:8" x14ac:dyDescent="0.25">
      <c r="A2888" s="1">
        <v>1646</v>
      </c>
      <c r="B2888" s="2">
        <v>300000</v>
      </c>
      <c r="C2888" s="2">
        <f t="shared" si="180"/>
        <v>193566.80990660799</v>
      </c>
      <c r="D2888" s="2">
        <f t="shared" si="181"/>
        <v>-106433.19009339201</v>
      </c>
      <c r="E2888" s="2">
        <f t="shared" si="182"/>
        <v>56433.190093392011</v>
      </c>
      <c r="G2888" s="2">
        <f>Sheet2!$B$17+Sheet2!$B$18*A2888</f>
        <v>197006.38404021843</v>
      </c>
      <c r="H2888" s="2">
        <f t="shared" si="183"/>
        <v>-102993.61595978157</v>
      </c>
    </row>
    <row r="2889" spans="1:8" x14ac:dyDescent="0.25">
      <c r="A2889" s="1">
        <v>1625</v>
      </c>
      <c r="B2889" s="2">
        <v>242500</v>
      </c>
      <c r="C2889" s="2">
        <f t="shared" si="180"/>
        <v>191371.39082699432</v>
      </c>
      <c r="D2889" s="2">
        <f t="shared" si="181"/>
        <v>-51128.60917300568</v>
      </c>
      <c r="E2889" s="2">
        <f t="shared" si="182"/>
        <v>1128.6091730056796</v>
      </c>
      <c r="G2889" s="2">
        <f>Sheet2!$B$17+Sheet2!$B$18*A2889</f>
        <v>194635.91558508214</v>
      </c>
      <c r="H2889" s="2">
        <f t="shared" si="183"/>
        <v>-47864.084414917859</v>
      </c>
    </row>
    <row r="2890" spans="1:8" x14ac:dyDescent="0.25">
      <c r="A2890" s="1">
        <v>1664</v>
      </c>
      <c r="B2890" s="2">
        <v>145000</v>
      </c>
      <c r="C2890" s="2">
        <f t="shared" si="180"/>
        <v>195448.59768913395</v>
      </c>
      <c r="D2890" s="2">
        <f t="shared" si="181"/>
        <v>50448.597689133952</v>
      </c>
      <c r="E2890" s="2">
        <f t="shared" si="182"/>
        <v>448.59768913395237</v>
      </c>
      <c r="G2890" s="2">
        <f>Sheet2!$B$17+Sheet2!$B$18*A2890</f>
        <v>199038.21414462096</v>
      </c>
      <c r="H2890" s="2">
        <f t="shared" si="183"/>
        <v>54038.214144620957</v>
      </c>
    </row>
    <row r="2891" spans="1:8" x14ac:dyDescent="0.25">
      <c r="A2891" s="1">
        <v>1491</v>
      </c>
      <c r="B2891" s="2">
        <v>209000</v>
      </c>
      <c r="C2891" s="2">
        <f t="shared" si="180"/>
        <v>177362.52622374534</v>
      </c>
      <c r="D2891" s="2">
        <f t="shared" si="181"/>
        <v>-31637.473776254657</v>
      </c>
      <c r="E2891" s="2">
        <f t="shared" si="182"/>
        <v>0</v>
      </c>
      <c r="G2891" s="2">
        <f>Sheet2!$B$17+Sheet2!$B$18*A2891</f>
        <v>179510.06925230782</v>
      </c>
      <c r="H2891" s="2">
        <f t="shared" si="183"/>
        <v>-29489.930747692182</v>
      </c>
    </row>
    <row r="2892" spans="1:8" x14ac:dyDescent="0.25">
      <c r="A2892" s="1">
        <v>1210</v>
      </c>
      <c r="B2892" s="2">
        <v>148000</v>
      </c>
      <c r="C2892" s="2">
        <f t="shared" si="180"/>
        <v>147985.72806320083</v>
      </c>
      <c r="D2892" s="2">
        <f t="shared" si="181"/>
        <v>-14.271936799166724</v>
      </c>
      <c r="E2892" s="2">
        <f t="shared" si="182"/>
        <v>0</v>
      </c>
      <c r="G2892" s="2">
        <f>Sheet2!$B$17+Sheet2!$B$18*A2892</f>
        <v>147790.94373357951</v>
      </c>
      <c r="H2892" s="2">
        <f t="shared" si="183"/>
        <v>-209.05626642049174</v>
      </c>
    </row>
    <row r="2893" spans="1:8" x14ac:dyDescent="0.25">
      <c r="A2893" s="1">
        <v>1650</v>
      </c>
      <c r="B2893" s="2">
        <v>250764</v>
      </c>
      <c r="C2893" s="2">
        <f t="shared" si="180"/>
        <v>193984.98496939155</v>
      </c>
      <c r="D2893" s="2">
        <f t="shared" si="181"/>
        <v>-56779.015030608454</v>
      </c>
      <c r="E2893" s="2">
        <f t="shared" si="182"/>
        <v>6779.0150306084543</v>
      </c>
      <c r="G2893" s="2">
        <f>Sheet2!$B$17+Sheet2!$B$18*A2893</f>
        <v>197457.90184119676</v>
      </c>
      <c r="H2893" s="2">
        <f t="shared" si="183"/>
        <v>-53306.098158803245</v>
      </c>
    </row>
    <row r="2894" spans="1:8" x14ac:dyDescent="0.25">
      <c r="A2894" s="1">
        <v>1403</v>
      </c>
      <c r="B2894" s="2">
        <v>202000</v>
      </c>
      <c r="C2894" s="2">
        <f t="shared" si="180"/>
        <v>168162.67484250723</v>
      </c>
      <c r="D2894" s="2">
        <f t="shared" si="181"/>
        <v>-33837.325157492771</v>
      </c>
      <c r="E2894" s="2">
        <f t="shared" si="182"/>
        <v>0</v>
      </c>
      <c r="G2894" s="2">
        <f>Sheet2!$B$17+Sheet2!$B$18*A2894</f>
        <v>169576.67763078437</v>
      </c>
      <c r="H2894" s="2">
        <f t="shared" si="183"/>
        <v>-32423.322369215632</v>
      </c>
    </row>
    <row r="2895" spans="1:8" x14ac:dyDescent="0.25">
      <c r="A2895" s="1">
        <v>1960</v>
      </c>
      <c r="B2895" s="2">
        <v>320000</v>
      </c>
      <c r="C2895" s="2">
        <f t="shared" si="180"/>
        <v>226393.55233511678</v>
      </c>
      <c r="D2895" s="2">
        <f t="shared" si="181"/>
        <v>-93606.447664883221</v>
      </c>
      <c r="E2895" s="2">
        <f t="shared" si="182"/>
        <v>43606.447664883221</v>
      </c>
      <c r="G2895" s="2">
        <f>Sheet2!$B$17+Sheet2!$B$18*A2895</f>
        <v>232450.53141701801</v>
      </c>
      <c r="H2895" s="2">
        <f t="shared" si="183"/>
        <v>-87549.468582981994</v>
      </c>
    </row>
    <row r="2896" spans="1:8" x14ac:dyDescent="0.25">
      <c r="A2896" s="1">
        <v>1838</v>
      </c>
      <c r="B2896" s="2">
        <v>359900</v>
      </c>
      <c r="C2896" s="2">
        <f t="shared" si="180"/>
        <v>213639.21292021847</v>
      </c>
      <c r="D2896" s="2">
        <f t="shared" si="181"/>
        <v>-146260.78707978153</v>
      </c>
      <c r="E2896" s="2">
        <f t="shared" si="182"/>
        <v>96260.787079781527</v>
      </c>
      <c r="G2896" s="2">
        <f>Sheet2!$B$17+Sheet2!$B$18*A2896</f>
        <v>218679.23848717869</v>
      </c>
      <c r="H2896" s="2">
        <f t="shared" si="183"/>
        <v>-141220.76151282131</v>
      </c>
    </row>
    <row r="2897" spans="1:8" x14ac:dyDescent="0.25">
      <c r="A2897" s="1">
        <v>1600</v>
      </c>
      <c r="B2897" s="2">
        <v>81500</v>
      </c>
      <c r="C2897" s="2">
        <f t="shared" si="180"/>
        <v>188757.79668459712</v>
      </c>
      <c r="D2897" s="2">
        <f t="shared" si="181"/>
        <v>107257.79668459712</v>
      </c>
      <c r="E2897" s="2">
        <f t="shared" si="182"/>
        <v>57257.796684597124</v>
      </c>
      <c r="G2897" s="2">
        <f>Sheet2!$B$17+Sheet2!$B$18*A2897</f>
        <v>191813.92932896753</v>
      </c>
      <c r="H2897" s="2">
        <f t="shared" si="183"/>
        <v>110313.92932896753</v>
      </c>
    </row>
    <row r="2898" spans="1:8" x14ac:dyDescent="0.25">
      <c r="A2898" s="1">
        <v>1368</v>
      </c>
      <c r="B2898" s="2">
        <v>215000</v>
      </c>
      <c r="C2898" s="2">
        <f t="shared" si="180"/>
        <v>164503.64304315115</v>
      </c>
      <c r="D2898" s="2">
        <f t="shared" si="181"/>
        <v>-50496.356956848846</v>
      </c>
      <c r="E2898" s="2">
        <f t="shared" si="182"/>
        <v>496.35695684884558</v>
      </c>
      <c r="G2898" s="2">
        <f>Sheet2!$B$17+Sheet2!$B$18*A2898</f>
        <v>165625.89687222391</v>
      </c>
      <c r="H2898" s="2">
        <f t="shared" si="183"/>
        <v>-49374.103127776092</v>
      </c>
    </row>
    <row r="2899" spans="1:8" x14ac:dyDescent="0.25">
      <c r="A2899" s="1">
        <v>1304</v>
      </c>
      <c r="B2899" s="2">
        <v>104500</v>
      </c>
      <c r="C2899" s="2">
        <f t="shared" si="180"/>
        <v>157812.84203861433</v>
      </c>
      <c r="D2899" s="2">
        <f t="shared" si="181"/>
        <v>53312.842038614326</v>
      </c>
      <c r="E2899" s="2">
        <f t="shared" si="182"/>
        <v>3312.8420386143262</v>
      </c>
      <c r="G2899" s="2">
        <f>Sheet2!$B$17+Sheet2!$B$18*A2899</f>
        <v>158401.61205657048</v>
      </c>
      <c r="H2899" s="2">
        <f t="shared" si="183"/>
        <v>53901.612056570477</v>
      </c>
    </row>
    <row r="2900" spans="1:8" x14ac:dyDescent="0.25">
      <c r="A2900" s="1">
        <v>874</v>
      </c>
      <c r="B2900" s="2">
        <v>126500</v>
      </c>
      <c r="C2900" s="2">
        <f t="shared" si="180"/>
        <v>112859.02278938251</v>
      </c>
      <c r="D2900" s="2">
        <f t="shared" si="181"/>
        <v>-13640.977210617493</v>
      </c>
      <c r="E2900" s="2">
        <f t="shared" si="182"/>
        <v>0</v>
      </c>
      <c r="G2900" s="2">
        <f>Sheet2!$B$17+Sheet2!$B$18*A2900</f>
        <v>109863.44845139908</v>
      </c>
      <c r="H2900" s="2">
        <f t="shared" si="183"/>
        <v>-16636.551548600924</v>
      </c>
    </row>
    <row r="2901" spans="1:8" x14ac:dyDescent="0.25">
      <c r="A2901" s="1">
        <v>1652</v>
      </c>
      <c r="B2901" s="2">
        <v>146500</v>
      </c>
      <c r="C2901" s="2">
        <f t="shared" si="180"/>
        <v>194194.07250078331</v>
      </c>
      <c r="D2901" s="2">
        <f t="shared" si="181"/>
        <v>47694.07250078331</v>
      </c>
      <c r="E2901" s="2">
        <f t="shared" si="182"/>
        <v>0</v>
      </c>
      <c r="G2901" s="2">
        <f>Sheet2!$B$17+Sheet2!$B$18*A2901</f>
        <v>197683.66074168595</v>
      </c>
      <c r="H2901" s="2">
        <f t="shared" si="183"/>
        <v>51183.660741685948</v>
      </c>
    </row>
    <row r="2902" spans="1:8" x14ac:dyDescent="0.25">
      <c r="A2902" s="1">
        <v>630</v>
      </c>
      <c r="B2902" s="2">
        <v>73000</v>
      </c>
      <c r="C2902" s="2">
        <f t="shared" si="180"/>
        <v>87350.343959585865</v>
      </c>
      <c r="D2902" s="2">
        <f t="shared" si="181"/>
        <v>14350.343959585865</v>
      </c>
      <c r="E2902" s="2">
        <f t="shared" si="182"/>
        <v>0</v>
      </c>
      <c r="G2902" s="2">
        <f>Sheet2!$B$17+Sheet2!$B$18*A2902</f>
        <v>82320.862591720434</v>
      </c>
      <c r="H2902" s="2">
        <f t="shared" si="183"/>
        <v>9320.8625917204336</v>
      </c>
    </row>
    <row r="2903" spans="1:8" x14ac:dyDescent="0.25">
      <c r="A2903" s="1">
        <v>1092</v>
      </c>
      <c r="B2903" s="2">
        <v>79400</v>
      </c>
      <c r="C2903" s="2">
        <f t="shared" si="180"/>
        <v>135649.56371108606</v>
      </c>
      <c r="D2903" s="2">
        <f t="shared" si="181"/>
        <v>56249.563711086055</v>
      </c>
      <c r="E2903" s="2">
        <f t="shared" si="182"/>
        <v>6249.5637110860553</v>
      </c>
      <c r="G2903" s="2">
        <f>Sheet2!$B$17+Sheet2!$B$18*A2903</f>
        <v>134471.16860471852</v>
      </c>
      <c r="H2903" s="2">
        <f t="shared" si="183"/>
        <v>55071.168604718521</v>
      </c>
    </row>
    <row r="2904" spans="1:8" x14ac:dyDescent="0.25">
      <c r="A2904" s="1">
        <v>1360</v>
      </c>
      <c r="B2904" s="2">
        <v>140000</v>
      </c>
      <c r="C2904" s="2">
        <f t="shared" si="180"/>
        <v>163667.29291758404</v>
      </c>
      <c r="D2904" s="2">
        <f t="shared" si="181"/>
        <v>23667.29291758404</v>
      </c>
      <c r="E2904" s="2">
        <f t="shared" si="182"/>
        <v>0</v>
      </c>
      <c r="G2904" s="2">
        <f>Sheet2!$B$17+Sheet2!$B$18*A2904</f>
        <v>164722.86127026723</v>
      </c>
      <c r="H2904" s="2">
        <f t="shared" si="183"/>
        <v>24722.861270267225</v>
      </c>
    </row>
    <row r="2905" spans="1:8" x14ac:dyDescent="0.25">
      <c r="A2905" s="1">
        <v>1092</v>
      </c>
      <c r="B2905" s="2">
        <v>87550</v>
      </c>
      <c r="C2905" s="2">
        <f t="shared" si="180"/>
        <v>135649.56371108606</v>
      </c>
      <c r="D2905" s="2">
        <f t="shared" si="181"/>
        <v>48099.563711086055</v>
      </c>
      <c r="E2905" s="2">
        <f t="shared" si="182"/>
        <v>0</v>
      </c>
      <c r="G2905" s="2">
        <f>Sheet2!$B$17+Sheet2!$B$18*A2905</f>
        <v>134471.16860471852</v>
      </c>
      <c r="H2905" s="2">
        <f t="shared" si="183"/>
        <v>46921.168604718521</v>
      </c>
    </row>
    <row r="2906" spans="1:8" x14ac:dyDescent="0.25">
      <c r="A2906" s="1">
        <v>1092</v>
      </c>
      <c r="B2906" s="2">
        <v>79500</v>
      </c>
      <c r="C2906" s="2">
        <f t="shared" si="180"/>
        <v>135649.56371108606</v>
      </c>
      <c r="D2906" s="2">
        <f t="shared" si="181"/>
        <v>56149.563711086055</v>
      </c>
      <c r="E2906" s="2">
        <f t="shared" si="182"/>
        <v>6149.5637110860553</v>
      </c>
      <c r="G2906" s="2">
        <f>Sheet2!$B$17+Sheet2!$B$18*A2906</f>
        <v>134471.16860471852</v>
      </c>
      <c r="H2906" s="2">
        <f t="shared" si="183"/>
        <v>54971.168604718521</v>
      </c>
    </row>
    <row r="2907" spans="1:8" x14ac:dyDescent="0.25">
      <c r="A2907" s="1">
        <v>1092</v>
      </c>
      <c r="B2907" s="2">
        <v>90500</v>
      </c>
      <c r="C2907" s="2">
        <f t="shared" si="180"/>
        <v>135649.56371108606</v>
      </c>
      <c r="D2907" s="2">
        <f t="shared" si="181"/>
        <v>45149.563711086055</v>
      </c>
      <c r="E2907" s="2">
        <f t="shared" si="182"/>
        <v>0</v>
      </c>
      <c r="G2907" s="2">
        <f>Sheet2!$B$17+Sheet2!$B$18*A2907</f>
        <v>134471.16860471852</v>
      </c>
      <c r="H2907" s="2">
        <f t="shared" si="183"/>
        <v>43971.168604718521</v>
      </c>
    </row>
    <row r="2908" spans="1:8" x14ac:dyDescent="0.25">
      <c r="A2908" s="1">
        <v>1092</v>
      </c>
      <c r="B2908" s="2">
        <v>71000</v>
      </c>
      <c r="C2908" s="2">
        <f t="shared" si="180"/>
        <v>135649.56371108606</v>
      </c>
      <c r="D2908" s="2">
        <f t="shared" si="181"/>
        <v>64649.563711086055</v>
      </c>
      <c r="E2908" s="2">
        <f t="shared" si="182"/>
        <v>14649.563711086055</v>
      </c>
      <c r="G2908" s="2">
        <f>Sheet2!$B$17+Sheet2!$B$18*A2908</f>
        <v>134471.16860471852</v>
      </c>
      <c r="H2908" s="2">
        <f t="shared" si="183"/>
        <v>63471.168604718521</v>
      </c>
    </row>
    <row r="2909" spans="1:8" x14ac:dyDescent="0.25">
      <c r="A2909" s="1">
        <v>1224</v>
      </c>
      <c r="B2909" s="2">
        <v>131000</v>
      </c>
      <c r="C2909" s="2">
        <f t="shared" si="180"/>
        <v>149449.34078294327</v>
      </c>
      <c r="D2909" s="2">
        <f t="shared" si="181"/>
        <v>18449.340782943269</v>
      </c>
      <c r="E2909" s="2">
        <f t="shared" si="182"/>
        <v>0</v>
      </c>
      <c r="G2909" s="2">
        <f>Sheet2!$B$17+Sheet2!$B$18*A2909</f>
        <v>149371.25603700371</v>
      </c>
      <c r="H2909" s="2">
        <f t="shared" si="183"/>
        <v>18371.25603700371</v>
      </c>
    </row>
    <row r="2910" spans="1:8" x14ac:dyDescent="0.25">
      <c r="A2910" s="1">
        <v>970</v>
      </c>
      <c r="B2910" s="2">
        <v>132000</v>
      </c>
      <c r="C2910" s="2">
        <f t="shared" si="180"/>
        <v>122895.22429618775</v>
      </c>
      <c r="D2910" s="2">
        <f t="shared" si="181"/>
        <v>-9104.7757038122509</v>
      </c>
      <c r="E2910" s="2">
        <f t="shared" si="182"/>
        <v>0</v>
      </c>
      <c r="G2910" s="2">
        <f>Sheet2!$B$17+Sheet2!$B$18*A2910</f>
        <v>120699.87567487921</v>
      </c>
      <c r="H2910" s="2">
        <f t="shared" si="183"/>
        <v>-11300.124325120792</v>
      </c>
    </row>
    <row r="2911" spans="1:8" x14ac:dyDescent="0.25">
      <c r="A2911" s="1">
        <v>2000</v>
      </c>
      <c r="B2911" s="2">
        <v>188000</v>
      </c>
      <c r="C2911" s="2">
        <f t="shared" si="180"/>
        <v>230575.30296295229</v>
      </c>
      <c r="D2911" s="2">
        <f t="shared" si="181"/>
        <v>42575.302962952293</v>
      </c>
      <c r="E2911" s="2">
        <f t="shared" si="182"/>
        <v>0</v>
      </c>
      <c r="G2911" s="2">
        <f>Sheet2!$B$17+Sheet2!$B$18*A2911</f>
        <v>236965.70942680139</v>
      </c>
      <c r="H2911" s="2">
        <f t="shared" si="183"/>
        <v>48965.70942680139</v>
      </c>
    </row>
    <row r="2912" spans="1:8" x14ac:dyDescent="0.25">
      <c r="A2912" s="1"/>
      <c r="B2912" s="2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2</vt:lpstr>
      <vt:lpstr>SVM Reg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Hull</dc:creator>
  <cp:lastModifiedBy>John Hull</cp:lastModifiedBy>
  <dcterms:created xsi:type="dcterms:W3CDTF">2019-05-22T23:35:58Z</dcterms:created>
  <dcterms:modified xsi:type="dcterms:W3CDTF">2020-05-10T18:41:19Z</dcterms:modified>
</cp:coreProperties>
</file>